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codeName="ThisWorkbook"/>
  <mc:AlternateContent xmlns:mc="http://schemas.openxmlformats.org/markup-compatibility/2006">
    <mc:Choice Requires="x15">
      <x15ac:absPath xmlns:x15ac="http://schemas.microsoft.com/office/spreadsheetml/2010/11/ac" url="O:\LisaR\Local Directives\2-WIOA Updated Directives\"/>
    </mc:Choice>
  </mc:AlternateContent>
  <xr:revisionPtr revIDLastSave="0" documentId="13_ncr:1_{0804D534-C1CB-4DA0-A5CF-DB25493B06A6}" xr6:coauthVersionLast="36" xr6:coauthVersionMax="47" xr10:uidLastSave="{00000000-0000-0000-0000-000000000000}"/>
  <bookViews>
    <workbookView xWindow="-16320" yWindow="-120" windowWidth="16440" windowHeight="28320" xr2:uid="{00000000-000D-0000-FFFF-FFFF00000000}"/>
  </bookViews>
  <sheets>
    <sheet name="Savings" sheetId="1" r:id="rId1"/>
  </sheets>
  <definedNames>
    <definedName name="_xlnm.Print_Area" localSheetId="0">Savings!$A$1:$J$40</definedName>
    <definedName name="_xlnm.Print_Titles" localSheetId="0">Savings!$27:$27</definedName>
    <definedName name="randrate">Savings!$J$21</definedName>
    <definedName name="solver_adj" localSheetId="0" hidden="1">Savings!$F$7,Savings!$F$9,Savings!$F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avings!$J$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00</definedName>
    <definedName name="valuevx">42.314159</definedName>
    <definedName name="vertex42_copyright" hidden="1">"© 2008-2017 Vertex42 LLC"</definedName>
    <definedName name="vertex42_id" hidden="1">"retirement-savings-calculator.xlsx"</definedName>
    <definedName name="vertex42_title" hidden="1">"Retirement Savings Calculator"</definedName>
  </definedNames>
  <calcPr calcId="191029"/>
</workbook>
</file>

<file path=xl/calcChain.xml><?xml version="1.0" encoding="utf-8"?>
<calcChain xmlns="http://schemas.openxmlformats.org/spreadsheetml/2006/main">
  <c r="I28" i="1" l="1"/>
  <c r="F11" i="1"/>
  <c r="F10" i="1"/>
  <c r="F13" i="1" s="1"/>
  <c r="F29" i="1" l="1"/>
  <c r="L3" i="1"/>
  <c r="X28" i="1"/>
  <c r="E56" i="1"/>
  <c r="F14" i="1" l="1"/>
  <c r="F56" i="1"/>
  <c r="E29" i="1"/>
  <c r="G29" i="1" s="1"/>
  <c r="X29" i="1"/>
  <c r="H29" i="1" l="1"/>
  <c r="I29" i="1" s="1"/>
  <c r="L2" i="1"/>
  <c r="E30" i="1" s="1"/>
  <c r="F19" i="1" l="1"/>
  <c r="F20" i="1" s="1"/>
  <c r="G56" i="1"/>
  <c r="I56" i="1" s="1"/>
  <c r="E31" i="1"/>
  <c r="G30" i="1"/>
  <c r="F30" i="1"/>
  <c r="J29" i="1"/>
  <c r="K29" i="1" s="1"/>
  <c r="H30" i="1" l="1"/>
  <c r="F31" i="1"/>
  <c r="X30" i="1"/>
  <c r="E32" i="1" l="1"/>
  <c r="G31" i="1"/>
  <c r="H31" i="1" s="1"/>
  <c r="X31" i="1"/>
  <c r="E33" i="1" l="1"/>
  <c r="I30" i="1"/>
  <c r="J30" i="1"/>
  <c r="A35" i="1" l="1"/>
  <c r="E34" i="1"/>
  <c r="I31" i="1"/>
  <c r="K30" i="1"/>
  <c r="A36" i="1" l="1"/>
  <c r="E35" i="1"/>
  <c r="J31" i="1"/>
  <c r="E36" i="1" l="1"/>
  <c r="A37" i="1"/>
  <c r="A38" i="1" s="1"/>
  <c r="E38" i="1" s="1"/>
  <c r="K31" i="1"/>
  <c r="E37" i="1" l="1"/>
  <c r="L5" i="1"/>
  <c r="J32" i="1" l="1"/>
  <c r="F32" i="1"/>
  <c r="X32" i="1"/>
  <c r="K32" i="1"/>
  <c r="A40" i="1" l="1"/>
  <c r="A39" i="1"/>
  <c r="G32" i="1"/>
  <c r="A41" i="1" l="1"/>
  <c r="E41" i="1" s="1"/>
  <c r="G41" i="1" s="1"/>
  <c r="E39" i="1"/>
  <c r="G39" i="1" s="1"/>
  <c r="A42" i="1"/>
  <c r="F42" i="1" s="1"/>
  <c r="E40" i="1"/>
  <c r="G40" i="1" s="1"/>
  <c r="F39" i="1"/>
  <c r="H32" i="1"/>
  <c r="I32" i="1" s="1"/>
  <c r="F41" i="1" l="1"/>
  <c r="H41" i="1" s="1"/>
  <c r="E42" i="1"/>
  <c r="G42" i="1" s="1"/>
  <c r="H42" i="1" s="1"/>
  <c r="A43" i="1"/>
  <c r="H39" i="1"/>
  <c r="K35" i="1"/>
  <c r="K38" i="1"/>
  <c r="X38" i="1"/>
  <c r="G37" i="1"/>
  <c r="G36" i="1"/>
  <c r="G34" i="1"/>
  <c r="G33" i="1"/>
  <c r="K34" i="1"/>
  <c r="X34" i="1"/>
  <c r="F34" i="1"/>
  <c r="X35" i="1"/>
  <c r="F35" i="1"/>
  <c r="K33" i="1"/>
  <c r="X33" i="1"/>
  <c r="F33" i="1"/>
  <c r="K37" i="1"/>
  <c r="F37" i="1"/>
  <c r="X37" i="1"/>
  <c r="K36" i="1"/>
  <c r="X36" i="1"/>
  <c r="J35" i="1"/>
  <c r="F36" i="1"/>
  <c r="A44" i="1" l="1"/>
  <c r="A45" i="1" s="1"/>
  <c r="E43" i="1"/>
  <c r="G43" i="1" s="1"/>
  <c r="F43" i="1"/>
  <c r="H34" i="1"/>
  <c r="H33" i="1"/>
  <c r="I33" i="1" s="1"/>
  <c r="H36" i="1"/>
  <c r="H37" i="1"/>
  <c r="J36" i="1"/>
  <c r="J37" i="1"/>
  <c r="J33" i="1"/>
  <c r="F38" i="1"/>
  <c r="J34" i="1"/>
  <c r="F40" i="1"/>
  <c r="H40" i="1" s="1"/>
  <c r="K40" i="1"/>
  <c r="L7" i="1" s="1"/>
  <c r="G38" i="1"/>
  <c r="G35" i="1"/>
  <c r="H35" i="1" s="1"/>
  <c r="F45" i="1" l="1"/>
  <c r="E45" i="1"/>
  <c r="G45" i="1" s="1"/>
  <c r="A46" i="1"/>
  <c r="E44" i="1"/>
  <c r="G44" i="1" s="1"/>
  <c r="F44" i="1"/>
  <c r="I34" i="1"/>
  <c r="I35" i="1" s="1"/>
  <c r="I36" i="1" s="1"/>
  <c r="I37" i="1" s="1"/>
  <c r="J38" i="1"/>
  <c r="H38" i="1"/>
  <c r="X40" i="1"/>
  <c r="E46" i="1" l="1"/>
  <c r="G46" i="1" s="1"/>
  <c r="F46" i="1"/>
  <c r="A47" i="1"/>
  <c r="H45" i="1"/>
  <c r="H44" i="1"/>
  <c r="I38" i="1"/>
  <c r="I39" i="1" s="1"/>
  <c r="I40" i="1" s="1"/>
  <c r="I41" i="1" s="1"/>
  <c r="I42" i="1" s="1"/>
  <c r="J40" i="1"/>
  <c r="H46" i="1" l="1"/>
  <c r="E47" i="1"/>
  <c r="F47" i="1"/>
  <c r="A48" i="1"/>
  <c r="A49" i="1" l="1"/>
  <c r="F48" i="1"/>
  <c r="E48" i="1"/>
  <c r="G48" i="1" s="1"/>
  <c r="G47" i="1"/>
  <c r="H47" i="1" s="1"/>
  <c r="H48" i="1" l="1"/>
  <c r="E49" i="1"/>
  <c r="F49" i="1"/>
  <c r="A50" i="1"/>
  <c r="F50" i="1" l="1"/>
  <c r="A51" i="1"/>
  <c r="E50" i="1"/>
  <c r="G50" i="1" s="1"/>
  <c r="G49" i="1"/>
  <c r="H49" i="1" s="1"/>
  <c r="E51" i="1" l="1"/>
  <c r="A52" i="1"/>
  <c r="A53" i="1" s="1"/>
  <c r="F51" i="1"/>
  <c r="H50" i="1"/>
  <c r="E53" i="1" l="1"/>
  <c r="G53" i="1" s="1"/>
  <c r="F53" i="1"/>
  <c r="A54" i="1"/>
  <c r="E52" i="1"/>
  <c r="G52" i="1" s="1"/>
  <c r="F52" i="1"/>
  <c r="G51" i="1"/>
  <c r="H51" i="1" s="1"/>
  <c r="F24" i="1"/>
  <c r="H43" i="1" s="1"/>
  <c r="I43" i="1" s="1"/>
  <c r="I44" i="1" s="1"/>
  <c r="H53" i="1" l="1"/>
  <c r="A55" i="1"/>
  <c r="E54" i="1"/>
  <c r="G54" i="1" s="1"/>
  <c r="F54" i="1"/>
  <c r="H52" i="1"/>
  <c r="I45" i="1"/>
  <c r="I46" i="1" s="1"/>
  <c r="I47" i="1" s="1"/>
  <c r="I48" i="1" s="1"/>
  <c r="I49" i="1" s="1"/>
  <c r="I50" i="1" s="1"/>
  <c r="I51" i="1" s="1"/>
  <c r="I52" i="1" s="1"/>
  <c r="I53" i="1" s="1"/>
  <c r="L6" i="1"/>
  <c r="H54" i="1" l="1"/>
  <c r="I54" i="1"/>
  <c r="E55" i="1"/>
  <c r="G55" i="1" s="1"/>
  <c r="F55" i="1"/>
  <c r="H55" i="1" s="1"/>
  <c r="I55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</author>
    <author>Jon</author>
  </authors>
  <commentList>
    <comment ref="K2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Time Period:</t>
        </r>
        <r>
          <rPr>
            <sz val="8"/>
            <color indexed="81"/>
            <rFont val="Tahoma"/>
            <family val="2"/>
          </rPr>
          <t xml:space="preserve">
Used to determine the amount of time your investments will accumulate interest. Number of complete years before reaching retirement age.</t>
        </r>
      </text>
    </comment>
    <comment ref="E24" authorId="1" shapeId="0" xr:uid="{00000000-0006-0000-0000-000003000000}">
      <text>
        <r>
          <rPr>
            <b/>
            <sz val="8"/>
            <color indexed="81"/>
            <rFont val="Tahoma"/>
            <family val="2"/>
          </rPr>
          <t>Average Rate:</t>
        </r>
        <r>
          <rPr>
            <sz val="8"/>
            <color indexed="81"/>
            <rFont val="Tahoma"/>
            <family val="2"/>
          </rPr>
          <t xml:space="preserve">
The average rate is calculated as the average of the </t>
        </r>
        <r>
          <rPr>
            <b/>
            <sz val="8"/>
            <color indexed="81"/>
            <rFont val="Tahoma"/>
            <family val="2"/>
          </rPr>
          <t>Rate</t>
        </r>
        <r>
          <rPr>
            <sz val="8"/>
            <color indexed="81"/>
            <rFont val="Tahoma"/>
            <family val="2"/>
          </rPr>
          <t xml:space="preserve"> column for the specified number of years until retirement.</t>
        </r>
      </text>
    </comment>
    <comment ref="J27" authorId="1" shapeId="0" xr:uid="{00000000-0006-0000-0000-000004000000}">
      <text>
        <r>
          <rPr>
            <sz val="8"/>
            <color indexed="81"/>
            <rFont val="Tahoma"/>
            <family val="2"/>
          </rPr>
          <t xml:space="preserve">Interest earned </t>
        </r>
        <r>
          <rPr>
            <b/>
            <sz val="8"/>
            <color indexed="81"/>
            <rFont val="Tahoma"/>
            <family val="2"/>
          </rPr>
          <t>during the year</t>
        </r>
        <r>
          <rPr>
            <sz val="8"/>
            <color indexed="81"/>
            <rFont val="Tahoma"/>
            <family val="2"/>
          </rPr>
          <t>.</t>
        </r>
      </text>
    </comment>
  </commentList>
</comments>
</file>

<file path=xl/sharedStrings.xml><?xml version="1.0" encoding="utf-8"?>
<sst xmlns="http://schemas.openxmlformats.org/spreadsheetml/2006/main" count="95" uniqueCount="76">
  <si>
    <t>Interest</t>
  </si>
  <si>
    <t>Cumulative Interest</t>
  </si>
  <si>
    <t>Estimated Future Value</t>
  </si>
  <si>
    <t>Min</t>
  </si>
  <si>
    <t>Max</t>
  </si>
  <si>
    <t>Average</t>
  </si>
  <si>
    <t>[42]</t>
  </si>
  <si>
    <t>Total Invested</t>
  </si>
  <si>
    <t>Total Interest</t>
  </si>
  <si>
    <t>Use Random Rates?</t>
  </si>
  <si>
    <t>No</t>
  </si>
  <si>
    <t>Month</t>
  </si>
  <si>
    <t>Monthly Incentive</t>
  </si>
  <si>
    <t>Monthly Total</t>
  </si>
  <si>
    <t>MSA Match</t>
  </si>
  <si>
    <t>Name:</t>
  </si>
  <si>
    <t>CMS#:</t>
  </si>
  <si>
    <t>Start Date:</t>
  </si>
  <si>
    <t>SkillSource Match (2:1)</t>
  </si>
  <si>
    <t>TOTAL</t>
  </si>
  <si>
    <t>Other Contribution (Incentive, etc)</t>
  </si>
  <si>
    <t>Total Monthly Planned MISA contribution</t>
  </si>
  <si>
    <t>□</t>
  </si>
  <si>
    <t>Participant Financial Goal(s) and Specific Asset(s) and/or Investment(s) Planned for savings:</t>
  </si>
  <si>
    <t>Planned months of MISA participation</t>
  </si>
  <si>
    <t>Total Monthly Planned  Participant Contribution</t>
  </si>
  <si>
    <t>Earned Contribution (wages, etc)</t>
  </si>
  <si>
    <t>Withdrawal or transfer of these funds may have tax or social service eligibility reporting responsibilities</t>
  </si>
  <si>
    <t>Withdrawal for purchasing assets or investments are contingent upon completing all required financial education modules</t>
  </si>
  <si>
    <t>Earned Contribution (wages,  etc)</t>
  </si>
  <si>
    <t>Activity</t>
  </si>
  <si>
    <t>RET</t>
  </si>
  <si>
    <t>ITA</t>
  </si>
  <si>
    <t>I certify that I have activiely particpated in the development of my Savings Plan Agreement and understand the following:</t>
  </si>
  <si>
    <t>Participant Signature:________________________________________________</t>
  </si>
  <si>
    <t>Postsecondary education</t>
  </si>
  <si>
    <t>Starting or scaling a business including start-up cost, equip, etc.</t>
  </si>
  <si>
    <t>Home ownership or rental move-in expenses, including first &amp; last month's rent plus deposit</t>
  </si>
  <si>
    <t>Broadband access in rural housing &amp; connectivity costs</t>
  </si>
  <si>
    <t>Computer Purchase</t>
  </si>
  <si>
    <t>Automobile Purchase</t>
  </si>
  <si>
    <t>Assistive technologies</t>
  </si>
  <si>
    <t>Home additions &amp; expansions</t>
  </si>
  <si>
    <t>If participant needs to update contributions and/or other agreement details, contact your career counselor</t>
  </si>
  <si>
    <t>Career Counselor Signature: ___________________________________________</t>
  </si>
  <si>
    <t>Savings Plan Agreement</t>
  </si>
  <si>
    <t>Planned End Date:</t>
  </si>
  <si>
    <t>*Contribution match limited to $10,000</t>
  </si>
  <si>
    <t>Tax Withholding for Contribution</t>
  </si>
  <si>
    <t>Planned months of Employment retention</t>
  </si>
  <si>
    <t>Participate</t>
  </si>
  <si>
    <t>Retain</t>
  </si>
  <si>
    <t>Cumulative Planned Contributions &amp; Match (after taxes)</t>
  </si>
  <si>
    <t># of Months in incentive program (training + retention)</t>
  </si>
  <si>
    <t>ACTIVITY CODES</t>
  </si>
  <si>
    <t>CBS</t>
  </si>
  <si>
    <t>OJT</t>
  </si>
  <si>
    <t>(n/a)</t>
  </si>
  <si>
    <t>Participant Contribution After Taxes (Incentive)</t>
  </si>
  <si>
    <t>Total Monthly Participant Contribution After Taxes</t>
  </si>
  <si>
    <t xml:space="preserve">(maximum 3 months) </t>
  </si>
  <si>
    <t>SkillSource Match (1:1)</t>
  </si>
  <si>
    <t>1:1 match limited to $10,000 participant contributions*</t>
  </si>
  <si>
    <t>Carry-in amount</t>
  </si>
  <si>
    <t>Carry-in</t>
  </si>
  <si>
    <t>A maximum total match amount of $10,000**</t>
  </si>
  <si>
    <t>**Maximum match amount of $10,000</t>
  </si>
  <si>
    <t>Savings from the MISA cannot be withdrawn until after savings plan goals are achieved</t>
  </si>
  <si>
    <t>I authorize SkillSource to open a custodial account on my behalf with Columbia Bank</t>
  </si>
  <si>
    <t>MONTHLY MILESTONES (ALSO REFERENCE ECSA &amp; CRP MONTHLY INCENTIVE PLAN &amp; PROGRESS TRACKER)</t>
  </si>
  <si>
    <t xml:space="preserve">I will remain enrolled in the Community Reinvestment program as a MISA participant and expected to remain </t>
  </si>
  <si>
    <t xml:space="preserve">SkillSource maintains responsibility as the custodian of the account until the savings plan has been fulfilled and the approved asset(s) have been purchased. </t>
  </si>
  <si>
    <t>account becomes full property of the you (participant), with unrestricted withdrawal privileges.</t>
  </si>
  <si>
    <t xml:space="preserve">engaged in program until the time in which I have purchased my approved asset(s). </t>
  </si>
  <si>
    <t xml:space="preserve">Only after confirmation of purchase of asset, can the custodial account be transitioned to a non-custodial account, or closed, at which time any balance in the </t>
  </si>
  <si>
    <t>All MISA matches are contingent on availability of fu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44" formatCode="_(&quot;$&quot;* #,##0.00_);_(&quot;$&quot;* \(#,##0.00\);_(&quot;$&quot;* &quot;-&quot;??_);_(@_)"/>
    <numFmt numFmtId="164" formatCode="0.0%"/>
    <numFmt numFmtId="165" formatCode="_(&quot;$&quot;* #,##0_);_(&quot;$&quot;* \(#,##0\);_(&quot;$&quot;* &quot;-&quot;??_);_(@_)"/>
    <numFmt numFmtId="166" formatCode="[$-409]mmm\-yy;@"/>
  </numFmts>
  <fonts count="25" x14ac:knownFonts="1">
    <font>
      <sz val="10"/>
      <name val="Tahoma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Tahoma"/>
      <family val="2"/>
    </font>
    <font>
      <sz val="8"/>
      <name val="Tahoma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8"/>
      <name val="Tahoma"/>
      <family val="2"/>
    </font>
    <font>
      <sz val="11"/>
      <name val="Tahoma"/>
      <family val="2"/>
    </font>
    <font>
      <sz val="10"/>
      <color indexed="9"/>
      <name val="Tahoma"/>
      <family val="2"/>
    </font>
    <font>
      <b/>
      <sz val="11"/>
      <name val="Tahoma"/>
      <family val="2"/>
    </font>
    <font>
      <b/>
      <sz val="14"/>
      <color theme="0"/>
      <name val="Tahoma"/>
      <family val="2"/>
    </font>
    <font>
      <sz val="8"/>
      <color theme="0" tint="-0.249977111117893"/>
      <name val="Tahoma"/>
      <family val="2"/>
    </font>
    <font>
      <u/>
      <sz val="10"/>
      <color indexed="12"/>
      <name val="Arial"/>
      <family val="2"/>
    </font>
    <font>
      <b/>
      <sz val="16"/>
      <color theme="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b/>
      <sz val="11"/>
      <name val="Calibri"/>
      <family val="2"/>
    </font>
    <font>
      <sz val="10"/>
      <color rgb="FFFF0000"/>
      <name val="Tahoma"/>
      <family val="2"/>
    </font>
    <font>
      <sz val="20"/>
      <name val="Calibri"/>
      <family val="2"/>
    </font>
    <font>
      <sz val="20"/>
      <name val="Tahoma"/>
      <family val="2"/>
    </font>
    <font>
      <sz val="26"/>
      <color rgb="FFFF0000"/>
      <name val="Tahoma"/>
      <family val="2"/>
    </font>
    <font>
      <sz val="8"/>
      <color rgb="FFFF000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</fills>
  <borders count="21">
    <border>
      <left/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/>
      <bottom style="medium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</cellStyleXfs>
  <cellXfs count="134">
    <xf numFmtId="0" fontId="0" fillId="0" borderId="0" xfId="0"/>
    <xf numFmtId="8" fontId="0" fillId="0" borderId="0" xfId="0" applyNumberFormat="1"/>
    <xf numFmtId="4" fontId="4" fillId="0" borderId="0" xfId="0" applyNumberFormat="1" applyFont="1" applyAlignment="1">
      <alignment horizontal="right"/>
    </xf>
    <xf numFmtId="0" fontId="9" fillId="0" borderId="0" xfId="0" applyFont="1"/>
    <xf numFmtId="0" fontId="8" fillId="0" borderId="1" xfId="0" applyFont="1" applyBorder="1" applyAlignment="1" applyProtection="1">
      <alignment horizontal="center"/>
      <protection locked="0"/>
    </xf>
    <xf numFmtId="10" fontId="8" fillId="0" borderId="1" xfId="3" applyNumberFormat="1" applyFont="1" applyFill="1" applyBorder="1" applyAlignment="1" applyProtection="1">
      <alignment horizontal="right"/>
      <protection locked="0"/>
    </xf>
    <xf numFmtId="0" fontId="0" fillId="2" borderId="0" xfId="0" applyFill="1"/>
    <xf numFmtId="0" fontId="10" fillId="2" borderId="0" xfId="3" applyNumberFormat="1" applyFont="1" applyFill="1" applyBorder="1" applyAlignment="1" applyProtection="1">
      <alignment horizontal="center"/>
      <protection locked="0"/>
    </xf>
    <xf numFmtId="165" fontId="10" fillId="2" borderId="0" xfId="1" applyNumberFormat="1" applyFont="1" applyFill="1" applyBorder="1" applyAlignment="1" applyProtection="1">
      <alignment horizontal="right" vertical="center"/>
    </xf>
    <xf numFmtId="0" fontId="4" fillId="2" borderId="0" xfId="0" applyFont="1" applyFill="1" applyAlignment="1">
      <alignment horizontal="center"/>
    </xf>
    <xf numFmtId="0" fontId="8" fillId="2" borderId="0" xfId="0" applyFont="1" applyFill="1"/>
    <xf numFmtId="0" fontId="8" fillId="2" borderId="0" xfId="0" applyFont="1" applyFill="1" applyAlignment="1">
      <alignment horizontal="right" vertical="center"/>
    </xf>
    <xf numFmtId="0" fontId="11" fillId="3" borderId="0" xfId="0" applyFont="1" applyFill="1" applyAlignment="1">
      <alignment vertical="center"/>
    </xf>
    <xf numFmtId="0" fontId="3" fillId="5" borderId="3" xfId="0" applyFont="1" applyFill="1" applyBorder="1" applyAlignment="1">
      <alignment horizontal="right" wrapText="1"/>
    </xf>
    <xf numFmtId="0" fontId="3" fillId="5" borderId="3" xfId="0" applyFont="1" applyFill="1" applyBorder="1" applyAlignment="1">
      <alignment horizontal="right"/>
    </xf>
    <xf numFmtId="0" fontId="4" fillId="4" borderId="0" xfId="0" applyFont="1" applyFill="1" applyAlignment="1">
      <alignment horizontal="center"/>
    </xf>
    <xf numFmtId="4" fontId="4" fillId="4" borderId="0" xfId="0" applyNumberFormat="1" applyFont="1" applyFill="1" applyAlignment="1">
      <alignment horizontal="right"/>
    </xf>
    <xf numFmtId="4" fontId="12" fillId="0" borderId="0" xfId="0" applyNumberFormat="1" applyFont="1" applyAlignment="1">
      <alignment horizontal="right"/>
    </xf>
    <xf numFmtId="10" fontId="8" fillId="0" borderId="0" xfId="3" applyNumberFormat="1" applyFont="1" applyFill="1" applyBorder="1" applyAlignment="1" applyProtection="1">
      <alignment horizontal="right"/>
      <protection locked="0"/>
    </xf>
    <xf numFmtId="0" fontId="0" fillId="2" borderId="8" xfId="0" applyFill="1" applyBorder="1"/>
    <xf numFmtId="0" fontId="0" fillId="2" borderId="7" xfId="0" applyFill="1" applyBorder="1"/>
    <xf numFmtId="0" fontId="8" fillId="0" borderId="0" xfId="0" applyFont="1" applyAlignment="1" applyProtection="1">
      <alignment horizontal="center"/>
      <protection locked="0"/>
    </xf>
    <xf numFmtId="0" fontId="8" fillId="0" borderId="8" xfId="0" applyFont="1" applyBorder="1" applyAlignment="1" applyProtection="1">
      <alignment horizontal="center"/>
      <protection locked="0"/>
    </xf>
    <xf numFmtId="4" fontId="7" fillId="2" borderId="0" xfId="0" applyNumberFormat="1" applyFont="1" applyFill="1" applyAlignment="1">
      <alignment horizontal="right"/>
    </xf>
    <xf numFmtId="4" fontId="4" fillId="2" borderId="0" xfId="0" applyNumberFormat="1" applyFont="1" applyFill="1" applyAlignment="1">
      <alignment horizontal="right"/>
    </xf>
    <xf numFmtId="0" fontId="0" fillId="2" borderId="0" xfId="0" applyFill="1" applyAlignment="1">
      <alignment horizontal="right"/>
    </xf>
    <xf numFmtId="10" fontId="8" fillId="0" borderId="8" xfId="3" applyNumberFormat="1" applyFont="1" applyFill="1" applyBorder="1" applyAlignment="1" applyProtection="1">
      <alignment horizontal="right"/>
      <protection locked="0"/>
    </xf>
    <xf numFmtId="10" fontId="4" fillId="2" borderId="0" xfId="3" applyNumberFormat="1" applyFont="1" applyFill="1" applyBorder="1" applyAlignment="1">
      <alignment horizontal="right"/>
    </xf>
    <xf numFmtId="10" fontId="4" fillId="2" borderId="8" xfId="3" applyNumberFormat="1" applyFont="1" applyFill="1" applyBorder="1" applyAlignment="1">
      <alignment horizontal="right"/>
    </xf>
    <xf numFmtId="0" fontId="3" fillId="5" borderId="12" xfId="0" applyFont="1" applyFill="1" applyBorder="1" applyAlignment="1">
      <alignment horizontal="center" wrapText="1"/>
    </xf>
    <xf numFmtId="0" fontId="3" fillId="5" borderId="13" xfId="0" applyFont="1" applyFill="1" applyBorder="1" applyAlignment="1">
      <alignment horizontal="center" wrapText="1"/>
    </xf>
    <xf numFmtId="165" fontId="8" fillId="0" borderId="2" xfId="1" applyNumberFormat="1" applyFont="1" applyFill="1" applyBorder="1" applyAlignment="1" applyProtection="1">
      <alignment horizontal="right" vertical="center"/>
      <protection locked="0"/>
    </xf>
    <xf numFmtId="0" fontId="0" fillId="2" borderId="10" xfId="0" applyFill="1" applyBorder="1"/>
    <xf numFmtId="0" fontId="0" fillId="2" borderId="11" xfId="0" applyFill="1" applyBorder="1"/>
    <xf numFmtId="165" fontId="8" fillId="6" borderId="0" xfId="1" applyNumberFormat="1" applyFont="1" applyFill="1" applyBorder="1" applyAlignment="1" applyProtection="1">
      <alignment horizontal="right" vertical="center"/>
      <protection locked="0"/>
    </xf>
    <xf numFmtId="165" fontId="8" fillId="6" borderId="8" xfId="1" applyNumberFormat="1" applyFont="1" applyFill="1" applyBorder="1" applyAlignment="1" applyProtection="1">
      <alignment horizontal="right" vertical="center"/>
      <protection locked="0"/>
    </xf>
    <xf numFmtId="164" fontId="8" fillId="6" borderId="0" xfId="3" applyNumberFormat="1" applyFont="1" applyFill="1" applyBorder="1" applyAlignment="1" applyProtection="1">
      <alignment horizontal="right"/>
      <protection locked="0"/>
    </xf>
    <xf numFmtId="164" fontId="8" fillId="6" borderId="8" xfId="3" applyNumberFormat="1" applyFont="1" applyFill="1" applyBorder="1" applyAlignment="1" applyProtection="1">
      <alignment horizontal="right"/>
      <protection locked="0"/>
    </xf>
    <xf numFmtId="0" fontId="0" fillId="6" borderId="0" xfId="0" applyFill="1"/>
    <xf numFmtId="0" fontId="0" fillId="6" borderId="8" xfId="0" applyFill="1" applyBorder="1"/>
    <xf numFmtId="0" fontId="8" fillId="6" borderId="0" xfId="0" applyFont="1" applyFill="1" applyAlignment="1" applyProtection="1">
      <alignment horizontal="center"/>
      <protection locked="0"/>
    </xf>
    <xf numFmtId="0" fontId="8" fillId="6" borderId="8" xfId="0" applyFont="1" applyFill="1" applyBorder="1" applyAlignment="1" applyProtection="1">
      <alignment horizontal="center"/>
      <protection locked="0"/>
    </xf>
    <xf numFmtId="0" fontId="8" fillId="0" borderId="9" xfId="0" applyFont="1" applyBorder="1"/>
    <xf numFmtId="0" fontId="8" fillId="0" borderId="10" xfId="0" applyFont="1" applyBorder="1" applyAlignment="1" applyProtection="1">
      <alignment horizontal="center"/>
      <protection locked="0"/>
    </xf>
    <xf numFmtId="0" fontId="14" fillId="3" borderId="12" xfId="0" applyFont="1" applyFill="1" applyBorder="1" applyAlignment="1">
      <alignment vertical="center"/>
    </xf>
    <xf numFmtId="0" fontId="11" fillId="3" borderId="13" xfId="0" applyFont="1" applyFill="1" applyBorder="1" applyAlignment="1">
      <alignment vertical="center"/>
    </xf>
    <xf numFmtId="0" fontId="11" fillId="3" borderId="14" xfId="0" applyFont="1" applyFill="1" applyBorder="1" applyAlignment="1">
      <alignment vertical="center"/>
    </xf>
    <xf numFmtId="0" fontId="8" fillId="0" borderId="16" xfId="0" applyFont="1" applyBorder="1" applyAlignment="1" applyProtection="1">
      <alignment horizontal="center"/>
      <protection locked="0"/>
    </xf>
    <xf numFmtId="0" fontId="0" fillId="6" borderId="0" xfId="0" applyFill="1" applyAlignment="1" applyProtection="1">
      <alignment horizontal="left"/>
      <protection locked="0"/>
    </xf>
    <xf numFmtId="0" fontId="0" fillId="0" borderId="4" xfId="0" applyBorder="1" applyAlignment="1">
      <alignment horizontal="left" vertical="top"/>
    </xf>
    <xf numFmtId="0" fontId="0" fillId="0" borderId="5" xfId="0" applyBorder="1" applyAlignment="1">
      <alignment horizontal="left" vertical="top"/>
    </xf>
    <xf numFmtId="0" fontId="0" fillId="0" borderId="6" xfId="0" applyBorder="1" applyAlignment="1">
      <alignment horizontal="left" vertical="top"/>
    </xf>
    <xf numFmtId="0" fontId="0" fillId="0" borderId="7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8" xfId="0" applyBorder="1" applyAlignment="1">
      <alignment horizontal="left" vertical="top"/>
    </xf>
    <xf numFmtId="0" fontId="0" fillId="0" borderId="9" xfId="0" applyBorder="1" applyAlignment="1">
      <alignment horizontal="left" vertical="top"/>
    </xf>
    <xf numFmtId="0" fontId="0" fillId="0" borderId="10" xfId="0" applyBorder="1" applyAlignment="1">
      <alignment horizontal="left" vertical="top"/>
    </xf>
    <xf numFmtId="0" fontId="0" fillId="0" borderId="11" xfId="0" applyBorder="1" applyAlignment="1">
      <alignment horizontal="left" vertical="top"/>
    </xf>
    <xf numFmtId="0" fontId="0" fillId="7" borderId="0" xfId="0" applyFill="1"/>
    <xf numFmtId="0" fontId="0" fillId="7" borderId="0" xfId="0" applyFill="1" applyAlignment="1">
      <alignment horizontal="right"/>
    </xf>
    <xf numFmtId="165" fontId="8" fillId="7" borderId="1" xfId="1" applyNumberFormat="1" applyFont="1" applyFill="1" applyBorder="1" applyAlignment="1" applyProtection="1">
      <alignment horizontal="right" vertical="center"/>
      <protection locked="0"/>
    </xf>
    <xf numFmtId="165" fontId="8" fillId="8" borderId="1" xfId="1" applyNumberFormat="1" applyFont="1" applyFill="1" applyBorder="1" applyAlignment="1" applyProtection="1">
      <alignment horizontal="right" vertical="center"/>
      <protection locked="0"/>
    </xf>
    <xf numFmtId="165" fontId="8" fillId="9" borderId="1" xfId="1" applyNumberFormat="1" applyFont="1" applyFill="1" applyBorder="1" applyAlignment="1" applyProtection="1">
      <alignment horizontal="right" vertical="center"/>
      <protection locked="0"/>
    </xf>
    <xf numFmtId="165" fontId="8" fillId="10" borderId="15" xfId="1" applyNumberFormat="1" applyFont="1" applyFill="1" applyBorder="1" applyAlignment="1" applyProtection="1">
      <alignment horizontal="right" vertical="center"/>
      <protection locked="0"/>
    </xf>
    <xf numFmtId="0" fontId="3" fillId="5" borderId="14" xfId="0" applyFont="1" applyFill="1" applyBorder="1" applyAlignment="1">
      <alignment horizontal="center" wrapText="1"/>
    </xf>
    <xf numFmtId="0" fontId="3" fillId="0" borderId="0" xfId="0" applyFont="1"/>
    <xf numFmtId="0" fontId="17" fillId="0" borderId="0" xfId="0" applyFont="1"/>
    <xf numFmtId="0" fontId="8" fillId="6" borderId="0" xfId="0" applyFont="1" applyFill="1" applyAlignment="1" applyProtection="1">
      <alignment horizontal="left"/>
      <protection locked="0"/>
    </xf>
    <xf numFmtId="0" fontId="16" fillId="0" borderId="0" xfId="0" applyFont="1" applyAlignment="1">
      <alignment horizontal="center"/>
    </xf>
    <xf numFmtId="4" fontId="16" fillId="0" borderId="0" xfId="3" applyNumberFormat="1" applyFont="1" applyBorder="1" applyAlignment="1">
      <alignment horizontal="center"/>
    </xf>
    <xf numFmtId="4" fontId="16" fillId="0" borderId="0" xfId="3" applyNumberFormat="1" applyFont="1" applyBorder="1" applyAlignment="1"/>
    <xf numFmtId="0" fontId="18" fillId="0" borderId="0" xfId="0" applyFont="1"/>
    <xf numFmtId="0" fontId="14" fillId="3" borderId="13" xfId="0" applyFont="1" applyFill="1" applyBorder="1" applyAlignment="1">
      <alignment vertical="center"/>
    </xf>
    <xf numFmtId="0" fontId="19" fillId="0" borderId="0" xfId="0" applyFont="1" applyAlignment="1">
      <alignment horizontal="right"/>
    </xf>
    <xf numFmtId="0" fontId="20" fillId="0" borderId="0" xfId="0" applyFont="1" applyAlignment="1">
      <alignment horizontal="left" vertical="top"/>
    </xf>
    <xf numFmtId="0" fontId="0" fillId="0" borderId="0" xfId="0" applyAlignment="1">
      <alignment horizontal="left"/>
    </xf>
    <xf numFmtId="0" fontId="19" fillId="0" borderId="0" xfId="0" applyFont="1" applyAlignment="1">
      <alignment horizontal="right" vertical="top"/>
    </xf>
    <xf numFmtId="0" fontId="0" fillId="0" borderId="8" xfId="0" applyBorder="1" applyAlignment="1">
      <alignment horizontal="left"/>
    </xf>
    <xf numFmtId="0" fontId="0" fillId="0" borderId="18" xfId="0" applyBorder="1" applyAlignment="1">
      <alignment horizontal="left" vertical="top"/>
    </xf>
    <xf numFmtId="0" fontId="21" fillId="0" borderId="0" xfId="0" applyFont="1"/>
    <xf numFmtId="0" fontId="4" fillId="0" borderId="19" xfId="0" applyFont="1" applyBorder="1" applyAlignment="1">
      <alignment wrapText="1"/>
    </xf>
    <xf numFmtId="0" fontId="15" fillId="0" borderId="19" xfId="0" applyFont="1" applyBorder="1" applyAlignment="1">
      <alignment horizontal="center"/>
    </xf>
    <xf numFmtId="2" fontId="15" fillId="0" borderId="19" xfId="0" applyNumberFormat="1" applyFont="1" applyBorder="1" applyAlignment="1">
      <alignment horizontal="center"/>
    </xf>
    <xf numFmtId="4" fontId="15" fillId="0" borderId="19" xfId="3" applyNumberFormat="1" applyFont="1" applyBorder="1" applyAlignment="1">
      <alignment horizontal="center"/>
    </xf>
    <xf numFmtId="4" fontId="15" fillId="0" borderId="19" xfId="0" applyNumberFormat="1" applyFont="1" applyBorder="1" applyAlignment="1">
      <alignment horizontal="center"/>
    </xf>
    <xf numFmtId="4" fontId="16" fillId="0" borderId="19" xfId="0" applyNumberFormat="1" applyFont="1" applyBorder="1" applyAlignment="1">
      <alignment horizontal="center"/>
    </xf>
    <xf numFmtId="4" fontId="4" fillId="0" borderId="0" xfId="0" applyNumberFormat="1" applyFont="1" applyAlignment="1">
      <alignment horizontal="left"/>
    </xf>
    <xf numFmtId="4" fontId="22" fillId="0" borderId="0" xfId="0" applyNumberFormat="1" applyFont="1" applyAlignment="1">
      <alignment horizontal="left"/>
    </xf>
    <xf numFmtId="166" fontId="15" fillId="0" borderId="19" xfId="0" applyNumberFormat="1" applyFont="1" applyBorder="1" applyAlignment="1">
      <alignment horizontal="center"/>
    </xf>
    <xf numFmtId="4" fontId="16" fillId="0" borderId="0" xfId="3" applyNumberFormat="1" applyFont="1" applyFill="1" applyBorder="1" applyAlignment="1">
      <alignment horizontal="center"/>
    </xf>
    <xf numFmtId="0" fontId="8" fillId="0" borderId="12" xfId="0" applyFont="1" applyBorder="1"/>
    <xf numFmtId="0" fontId="8" fillId="0" borderId="13" xfId="0" applyFont="1" applyBorder="1"/>
    <xf numFmtId="0" fontId="8" fillId="0" borderId="13" xfId="0" applyFont="1" applyBorder="1" applyAlignment="1">
      <alignment horizontal="left"/>
    </xf>
    <xf numFmtId="0" fontId="8" fillId="11" borderId="11" xfId="0" applyFont="1" applyFill="1" applyBorder="1" applyAlignment="1" applyProtection="1">
      <alignment horizontal="center"/>
      <protection locked="0"/>
    </xf>
    <xf numFmtId="0" fontId="8" fillId="6" borderId="13" xfId="0" applyFont="1" applyFill="1" applyBorder="1" applyAlignment="1">
      <alignment vertical="center"/>
    </xf>
    <xf numFmtId="165" fontId="8" fillId="7" borderId="1" xfId="1" applyNumberFormat="1" applyFont="1" applyFill="1" applyBorder="1" applyAlignment="1" applyProtection="1">
      <alignment horizontal="right" vertical="center"/>
    </xf>
    <xf numFmtId="0" fontId="8" fillId="0" borderId="0" xfId="0" applyFont="1" applyProtection="1">
      <protection locked="0"/>
    </xf>
    <xf numFmtId="0" fontId="8" fillId="7" borderId="1" xfId="0" applyFont="1" applyFill="1" applyBorder="1" applyAlignment="1">
      <alignment horizontal="center"/>
    </xf>
    <xf numFmtId="0" fontId="0" fillId="2" borderId="7" xfId="0" applyFill="1" applyBorder="1" applyAlignment="1">
      <alignment horizontal="right"/>
    </xf>
    <xf numFmtId="0" fontId="4" fillId="0" borderId="0" xfId="0" applyFont="1" applyAlignment="1">
      <alignment wrapText="1"/>
    </xf>
    <xf numFmtId="4" fontId="4" fillId="0" borderId="20" xfId="0" applyNumberFormat="1" applyFont="1" applyBorder="1" applyAlignment="1">
      <alignment horizontal="right"/>
    </xf>
    <xf numFmtId="0" fontId="0" fillId="0" borderId="20" xfId="0" applyBorder="1"/>
    <xf numFmtId="0" fontId="7" fillId="4" borderId="7" xfId="0" applyFont="1" applyFill="1" applyBorder="1" applyAlignment="1">
      <alignment horizontal="center"/>
    </xf>
    <xf numFmtId="0" fontId="8" fillId="11" borderId="13" xfId="0" applyFont="1" applyFill="1" applyBorder="1" applyAlignment="1" applyProtection="1">
      <alignment horizontal="center"/>
      <protection locked="0"/>
    </xf>
    <xf numFmtId="0" fontId="8" fillId="11" borderId="14" xfId="0" applyFont="1" applyFill="1" applyBorder="1" applyAlignment="1" applyProtection="1">
      <alignment horizontal="center"/>
      <protection locked="0"/>
    </xf>
    <xf numFmtId="0" fontId="0" fillId="8" borderId="7" xfId="0" applyFill="1" applyBorder="1" applyAlignment="1">
      <alignment horizontal="right"/>
    </xf>
    <xf numFmtId="0" fontId="0" fillId="8" borderId="0" xfId="0" applyFill="1" applyAlignment="1">
      <alignment horizontal="right"/>
    </xf>
    <xf numFmtId="0" fontId="0" fillId="8" borderId="17" xfId="0" applyFill="1" applyBorder="1" applyAlignment="1">
      <alignment horizontal="right"/>
    </xf>
    <xf numFmtId="0" fontId="8" fillId="11" borderId="13" xfId="0" applyFont="1" applyFill="1" applyBorder="1" applyAlignment="1">
      <alignment horizontal="center"/>
    </xf>
    <xf numFmtId="0" fontId="8" fillId="2" borderId="4" xfId="0" applyFont="1" applyFill="1" applyBorder="1" applyAlignment="1">
      <alignment horizontal="right" vertical="center"/>
    </xf>
    <xf numFmtId="0" fontId="8" fillId="2" borderId="5" xfId="0" applyFont="1" applyFill="1" applyBorder="1" applyAlignment="1">
      <alignment horizontal="right" vertical="center"/>
    </xf>
    <xf numFmtId="0" fontId="8" fillId="2" borderId="7" xfId="0" applyFont="1" applyFill="1" applyBorder="1" applyAlignment="1">
      <alignment horizontal="right" vertical="center"/>
    </xf>
    <xf numFmtId="0" fontId="8" fillId="2" borderId="0" xfId="0" applyFont="1" applyFill="1" applyAlignment="1">
      <alignment horizontal="right" vertical="center"/>
    </xf>
    <xf numFmtId="0" fontId="0" fillId="7" borderId="7" xfId="0" applyFill="1" applyBorder="1" applyAlignment="1">
      <alignment horizontal="right"/>
    </xf>
    <xf numFmtId="0" fontId="0" fillId="7" borderId="0" xfId="0" applyFill="1" applyAlignment="1">
      <alignment horizontal="right"/>
    </xf>
    <xf numFmtId="0" fontId="0" fillId="7" borderId="17" xfId="0" applyFill="1" applyBorder="1" applyAlignment="1">
      <alignment horizontal="right"/>
    </xf>
    <xf numFmtId="0" fontId="15" fillId="7" borderId="7" xfId="0" applyFont="1" applyFill="1" applyBorder="1" applyAlignment="1">
      <alignment horizontal="right" vertical="center"/>
    </xf>
    <xf numFmtId="0" fontId="15" fillId="7" borderId="0" xfId="0" applyFont="1" applyFill="1" applyAlignment="1">
      <alignment horizontal="right" vertical="center"/>
    </xf>
    <xf numFmtId="0" fontId="15" fillId="7" borderId="17" xfId="0" applyFont="1" applyFill="1" applyBorder="1" applyAlignment="1">
      <alignment horizontal="right" vertical="center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left" wrapText="1"/>
    </xf>
    <xf numFmtId="0" fontId="0" fillId="10" borderId="7" xfId="0" applyFill="1" applyBorder="1" applyAlignment="1">
      <alignment horizontal="right"/>
    </xf>
    <xf numFmtId="0" fontId="0" fillId="10" borderId="0" xfId="0" applyFill="1" applyAlignment="1">
      <alignment horizontal="right"/>
    </xf>
    <xf numFmtId="0" fontId="0" fillId="10" borderId="17" xfId="0" applyFill="1" applyBorder="1" applyAlignment="1">
      <alignment horizontal="right"/>
    </xf>
    <xf numFmtId="0" fontId="0" fillId="9" borderId="7" xfId="0" applyFill="1" applyBorder="1" applyAlignment="1">
      <alignment horizontal="right"/>
    </xf>
    <xf numFmtId="0" fontId="0" fillId="9" borderId="0" xfId="0" applyFill="1" applyAlignment="1">
      <alignment horizontal="right"/>
    </xf>
    <xf numFmtId="0" fontId="0" fillId="9" borderId="17" xfId="0" applyFill="1" applyBorder="1" applyAlignment="1">
      <alignment horizontal="right"/>
    </xf>
    <xf numFmtId="0" fontId="0" fillId="2" borderId="7" xfId="0" applyFill="1" applyBorder="1" applyAlignment="1">
      <alignment horizontal="right"/>
    </xf>
    <xf numFmtId="0" fontId="0" fillId="2" borderId="0" xfId="0" applyFill="1" applyAlignment="1">
      <alignment horizontal="right"/>
    </xf>
    <xf numFmtId="0" fontId="0" fillId="2" borderId="17" xfId="0" applyFill="1" applyBorder="1" applyAlignment="1">
      <alignment horizontal="right"/>
    </xf>
    <xf numFmtId="0" fontId="23" fillId="0" borderId="0" xfId="0" applyFont="1"/>
    <xf numFmtId="0" fontId="24" fillId="12" borderId="9" xfId="0" applyFont="1" applyFill="1" applyBorder="1" applyAlignment="1">
      <alignment horizontal="center"/>
    </xf>
    <xf numFmtId="0" fontId="24" fillId="12" borderId="10" xfId="0" applyFont="1" applyFill="1" applyBorder="1" applyAlignment="1">
      <alignment horizontal="center"/>
    </xf>
    <xf numFmtId="0" fontId="24" fillId="12" borderId="11" xfId="0" applyFont="1" applyFill="1" applyBorder="1" applyAlignment="1">
      <alignment horizontal="center"/>
    </xf>
  </cellXfs>
  <cellStyles count="4">
    <cellStyle name="Currency" xfId="1" builtinId="4"/>
    <cellStyle name="Hyperlink" xfId="2" builtinId="8" customBuiltin="1"/>
    <cellStyle name="Normal" xfId="0" builtinId="0"/>
    <cellStyle name="Percent" xfId="3" builtinId="5"/>
  </cellStyles>
  <dxfs count="9">
    <dxf>
      <font>
        <color rgb="FF9C0006"/>
      </font>
      <fill>
        <patternFill>
          <bgColor rgb="FFFFC7CE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22"/>
      </font>
      <fill>
        <patternFill patternType="none">
          <bgColor indexed="65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indexed="55"/>
      </font>
      <fill>
        <patternFill>
          <bgColor indexed="2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22"/>
      </font>
      <fill>
        <patternFill patternType="none">
          <bgColor indexed="65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5FF25F"/>
      <rgbColor rgb="000000FF"/>
      <rgbColor rgb="00FFFF00"/>
      <rgbColor rgb="00DE3018"/>
      <rgbColor rgb="0053D4C9"/>
      <rgbColor rgb="006B0C00"/>
      <rgbColor rgb="00006500"/>
      <rgbColor rgb="00182C63"/>
      <rgbColor rgb="00819C00"/>
      <rgbColor rgb="00C9B783"/>
      <rgbColor rgb="00007F74"/>
      <rgbColor rgb="00F0F0F0"/>
      <rgbColor rgb="00666666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799FC4"/>
      <rgbColor rgb="00C1F1ED"/>
      <rgbColor rgb="00D6F4D9"/>
      <rgbColor rgb="00FFFFCC"/>
      <rgbColor rgb="00C9DAFB"/>
      <rgbColor rgb="00FAC8D7"/>
      <rgbColor rgb="00F3F0E4"/>
      <rgbColor rgb="00E4E8F3"/>
      <rgbColor rgb="001849B5"/>
      <rgbColor rgb="0036ACA2"/>
      <rgbColor rgb="00F0BA00"/>
      <rgbColor rgb="00BCC5E1"/>
      <rgbColor rgb="008394C9"/>
      <rgbColor rgb="003B4E87"/>
      <rgbColor rgb="0087743B"/>
      <rgbColor rgb="00B2B2B2"/>
      <rgbColor rgb="00003366"/>
      <rgbColor rgb="00109618"/>
      <rgbColor rgb="00085108"/>
      <rgbColor rgb="00635100"/>
      <rgbColor rgb="00273359"/>
      <rgbColor rgb="00E1D8BC"/>
      <rgbColor rgb="00594C27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www.vertex42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76250</xdr:colOff>
      <xdr:row>0</xdr:row>
      <xdr:rowOff>38100</xdr:rowOff>
    </xdr:from>
    <xdr:to>
      <xdr:col>14</xdr:col>
      <xdr:colOff>13072</xdr:colOff>
      <xdr:row>0</xdr:row>
      <xdr:rowOff>342926</xdr:rowOff>
    </xdr:to>
    <xdr:pic>
      <xdr:nvPicPr>
        <xdr:cNvPr id="5" name="Picture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57750" y="38100"/>
          <a:ext cx="1365622" cy="30482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V42-Blue2">
      <a:dk1>
        <a:sysClr val="windowText" lastClr="000000"/>
      </a:dk1>
      <a:lt1>
        <a:sysClr val="window" lastClr="FFFFFF"/>
      </a:lt1>
      <a:dk2>
        <a:srgbClr val="1F497D"/>
      </a:dk2>
      <a:lt2>
        <a:srgbClr val="EEECE2"/>
      </a:lt2>
      <a:accent1>
        <a:srgbClr val="3A5D9C"/>
      </a:accent1>
      <a:accent2>
        <a:srgbClr val="C04E4E"/>
      </a:accent2>
      <a:accent3>
        <a:srgbClr val="3D8A16"/>
      </a:accent3>
      <a:accent4>
        <a:srgbClr val="7860B4"/>
      </a:accent4>
      <a:accent5>
        <a:srgbClr val="E68422"/>
      </a:accent5>
      <a:accent6>
        <a:srgbClr val="846648"/>
      </a:accent6>
      <a:hlink>
        <a:srgbClr val="4C92AE"/>
      </a:hlink>
      <a:folHlink>
        <a:srgbClr val="969696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X86"/>
  <sheetViews>
    <sheetView showGridLines="0" tabSelected="1" topLeftCell="A56" zoomScale="85" zoomScaleNormal="85" workbookViewId="0">
      <selection activeCell="Q29" sqref="Q29"/>
    </sheetView>
  </sheetViews>
  <sheetFormatPr defaultColWidth="9.140625" defaultRowHeight="12.75" x14ac:dyDescent="0.2"/>
  <cols>
    <col min="1" max="1" width="8.42578125" customWidth="1"/>
    <col min="2" max="2" width="19" customWidth="1"/>
    <col min="3" max="3" width="16.5703125" customWidth="1"/>
    <col min="4" max="4" width="13.7109375" hidden="1" customWidth="1"/>
    <col min="5" max="5" width="24.5703125" hidden="1" customWidth="1"/>
    <col min="6" max="6" width="19.140625" customWidth="1"/>
    <col min="7" max="7" width="17.28515625" customWidth="1"/>
    <col min="8" max="8" width="14.85546875" customWidth="1"/>
    <col min="9" max="9" width="19.5703125" customWidth="1"/>
    <col min="10" max="11" width="12.7109375" hidden="1" customWidth="1"/>
    <col min="12" max="12" width="15.5703125" hidden="1" customWidth="1"/>
    <col min="13" max="13" width="11.140625" customWidth="1"/>
    <col min="24" max="24" width="9.140625" hidden="1" customWidth="1"/>
  </cols>
  <sheetData>
    <row r="1" spans="1:12" ht="30" customHeight="1" thickBot="1" x14ac:dyDescent="0.25">
      <c r="A1" s="44" t="s">
        <v>45</v>
      </c>
      <c r="B1" s="72"/>
      <c r="C1" s="72"/>
      <c r="D1" s="45"/>
      <c r="E1" s="45"/>
      <c r="F1" s="45"/>
      <c r="G1" s="45"/>
      <c r="H1" s="45"/>
      <c r="I1" s="46"/>
      <c r="J1" s="12"/>
      <c r="K1" s="12"/>
      <c r="L1" s="12"/>
    </row>
    <row r="2" spans="1:12" ht="19.5" customHeight="1" thickBot="1" x14ac:dyDescent="0.25">
      <c r="A2" s="42" t="s">
        <v>15</v>
      </c>
      <c r="B2" s="108"/>
      <c r="C2" s="108"/>
      <c r="D2" s="108"/>
      <c r="E2" s="108"/>
      <c r="F2" s="108"/>
      <c r="G2" s="108"/>
      <c r="H2" s="43" t="s">
        <v>16</v>
      </c>
      <c r="I2" s="93"/>
      <c r="J2" s="6"/>
      <c r="K2" s="11" t="s">
        <v>50</v>
      </c>
      <c r="L2" s="7">
        <f>F4</f>
        <v>0</v>
      </c>
    </row>
    <row r="3" spans="1:12" ht="23.25" customHeight="1" thickBot="1" x14ac:dyDescent="0.25">
      <c r="A3" s="90" t="s">
        <v>17</v>
      </c>
      <c r="B3" s="91"/>
      <c r="C3" s="108"/>
      <c r="D3" s="108"/>
      <c r="E3" s="108"/>
      <c r="F3" s="94"/>
      <c r="G3" s="92" t="s">
        <v>46</v>
      </c>
      <c r="H3" s="103"/>
      <c r="I3" s="104"/>
      <c r="J3" s="6"/>
      <c r="K3" s="11" t="s">
        <v>51</v>
      </c>
      <c r="L3" s="7">
        <f>F5</f>
        <v>0</v>
      </c>
    </row>
    <row r="4" spans="1:12" ht="14.25" x14ac:dyDescent="0.2">
      <c r="A4" s="109" t="s">
        <v>24</v>
      </c>
      <c r="B4" s="110"/>
      <c r="C4" s="110"/>
      <c r="D4" s="110"/>
      <c r="E4" s="110"/>
      <c r="F4" s="21"/>
      <c r="G4" s="96"/>
      <c r="H4" s="96"/>
      <c r="I4" s="22"/>
      <c r="J4" s="6"/>
      <c r="K4" s="11"/>
      <c r="L4" s="10"/>
    </row>
    <row r="5" spans="1:12" ht="14.25" x14ac:dyDescent="0.2">
      <c r="A5" s="111" t="s">
        <v>49</v>
      </c>
      <c r="B5" s="112"/>
      <c r="C5" s="112"/>
      <c r="D5" s="112"/>
      <c r="E5" s="112"/>
      <c r="F5" s="21"/>
      <c r="G5" s="10" t="s">
        <v>60</v>
      </c>
      <c r="H5" s="6"/>
      <c r="I5" s="19"/>
      <c r="J5" s="6"/>
      <c r="K5" s="11" t="s">
        <v>2</v>
      </c>
      <c r="L5" s="8" t="e">
        <f ca="1">OFFSET(#REF!,L2+1,0,1,1)</f>
        <v>#REF!</v>
      </c>
    </row>
    <row r="6" spans="1:12" ht="14.25" hidden="1" x14ac:dyDescent="0.2">
      <c r="A6" s="98"/>
      <c r="B6" s="25"/>
      <c r="C6" s="25"/>
      <c r="D6" s="25"/>
      <c r="E6" s="11"/>
      <c r="F6" s="34"/>
      <c r="G6" s="34"/>
      <c r="H6" s="34"/>
      <c r="I6" s="35"/>
      <c r="J6" s="9"/>
      <c r="K6" s="11" t="s">
        <v>7</v>
      </c>
      <c r="L6" s="8">
        <f ca="1">OFFSET(I27,L2+1,0,1,1)</f>
        <v>0</v>
      </c>
    </row>
    <row r="7" spans="1:12" ht="14.25" hidden="1" x14ac:dyDescent="0.2">
      <c r="A7" s="98"/>
      <c r="B7" s="25"/>
      <c r="C7" s="25"/>
      <c r="D7" s="25"/>
      <c r="E7" s="11"/>
      <c r="F7" s="36"/>
      <c r="G7" s="36"/>
      <c r="H7" s="36"/>
      <c r="I7" s="37"/>
      <c r="J7" s="6"/>
      <c r="K7" s="11" t="s">
        <v>8</v>
      </c>
      <c r="L7" s="8">
        <f ca="1">OFFSET(K27,L2+1,0,1,1)</f>
        <v>0</v>
      </c>
    </row>
    <row r="8" spans="1:12" ht="15.75" customHeight="1" x14ac:dyDescent="0.2">
      <c r="A8" s="98"/>
      <c r="B8" s="25"/>
      <c r="C8" s="25" t="s">
        <v>63</v>
      </c>
      <c r="D8" s="25"/>
      <c r="E8" s="11"/>
      <c r="F8" s="60"/>
      <c r="G8" s="38"/>
      <c r="H8" s="38"/>
      <c r="I8" s="39"/>
    </row>
    <row r="9" spans="1:12" ht="14.25" x14ac:dyDescent="0.2">
      <c r="A9" s="113" t="s">
        <v>20</v>
      </c>
      <c r="B9" s="114"/>
      <c r="C9" s="114"/>
      <c r="D9" s="114"/>
      <c r="E9" s="115"/>
      <c r="F9" s="60"/>
      <c r="G9" s="6"/>
      <c r="H9" s="6"/>
      <c r="I9" s="35"/>
      <c r="L9" t="s">
        <v>54</v>
      </c>
    </row>
    <row r="10" spans="1:12" ht="14.25" x14ac:dyDescent="0.2">
      <c r="A10" s="113" t="s">
        <v>48</v>
      </c>
      <c r="B10" s="114"/>
      <c r="C10" s="114"/>
      <c r="D10" s="114"/>
      <c r="E10" s="115"/>
      <c r="F10" s="95">
        <f>F9*0.1</f>
        <v>0</v>
      </c>
      <c r="G10" s="6"/>
      <c r="H10" s="6"/>
      <c r="I10" s="35"/>
      <c r="L10" t="s">
        <v>32</v>
      </c>
    </row>
    <row r="11" spans="1:12" ht="14.25" x14ac:dyDescent="0.2">
      <c r="A11" s="116" t="s">
        <v>53</v>
      </c>
      <c r="B11" s="117"/>
      <c r="C11" s="117"/>
      <c r="D11" s="117"/>
      <c r="E11" s="118"/>
      <c r="F11" s="97">
        <f>F4+F5</f>
        <v>0</v>
      </c>
      <c r="G11" s="67"/>
      <c r="H11" s="40"/>
      <c r="I11" s="41"/>
      <c r="L11" t="s">
        <v>55</v>
      </c>
    </row>
    <row r="12" spans="1:12" ht="14.25" hidden="1" x14ac:dyDescent="0.2">
      <c r="A12" s="59"/>
      <c r="B12" s="59"/>
      <c r="C12" s="59"/>
      <c r="D12" s="58"/>
      <c r="E12" s="59" t="s">
        <v>29</v>
      </c>
      <c r="F12" s="60">
        <v>0</v>
      </c>
      <c r="G12" s="48"/>
      <c r="H12" s="40"/>
      <c r="I12" s="41"/>
      <c r="L12" t="s">
        <v>56</v>
      </c>
    </row>
    <row r="13" spans="1:12" ht="14.25" x14ac:dyDescent="0.2">
      <c r="A13" s="105" t="s">
        <v>25</v>
      </c>
      <c r="B13" s="106"/>
      <c r="C13" s="106"/>
      <c r="D13" s="106"/>
      <c r="E13" s="107"/>
      <c r="F13" s="61">
        <f>F9-F10</f>
        <v>0</v>
      </c>
      <c r="G13" s="67" t="s">
        <v>62</v>
      </c>
      <c r="H13" s="40"/>
      <c r="I13" s="41"/>
      <c r="L13" t="s">
        <v>31</v>
      </c>
    </row>
    <row r="14" spans="1:12" ht="14.25" x14ac:dyDescent="0.2">
      <c r="A14" s="124" t="s">
        <v>61</v>
      </c>
      <c r="B14" s="125"/>
      <c r="C14" s="125"/>
      <c r="D14" s="125"/>
      <c r="E14" s="126"/>
      <c r="F14" s="62">
        <f>F13</f>
        <v>0</v>
      </c>
      <c r="G14" s="67" t="s">
        <v>65</v>
      </c>
      <c r="H14" s="40"/>
      <c r="I14" s="41"/>
      <c r="L14" t="s">
        <v>57</v>
      </c>
    </row>
    <row r="15" spans="1:12" ht="14.25" hidden="1" x14ac:dyDescent="0.2">
      <c r="A15" s="127" t="s">
        <v>18</v>
      </c>
      <c r="B15" s="128"/>
      <c r="C15" s="128"/>
      <c r="D15" s="128"/>
      <c r="E15" s="129"/>
      <c r="F15" s="47"/>
      <c r="G15" s="40"/>
      <c r="H15" s="40"/>
      <c r="I15" s="41"/>
    </row>
    <row r="16" spans="1:12" ht="14.25" hidden="1" x14ac:dyDescent="0.2">
      <c r="A16" s="127" t="s">
        <v>18</v>
      </c>
      <c r="B16" s="128"/>
      <c r="C16" s="128"/>
      <c r="D16" s="128"/>
      <c r="E16" s="129"/>
      <c r="F16" s="47"/>
      <c r="G16" s="40"/>
      <c r="H16" s="40"/>
      <c r="I16" s="41"/>
    </row>
    <row r="17" spans="1:24" ht="14.25" hidden="1" x14ac:dyDescent="0.2">
      <c r="A17" s="127" t="s">
        <v>18</v>
      </c>
      <c r="B17" s="128"/>
      <c r="C17" s="128"/>
      <c r="D17" s="128"/>
      <c r="E17" s="129"/>
      <c r="F17" s="47"/>
      <c r="G17" s="40"/>
      <c r="H17" s="40"/>
      <c r="I17" s="41"/>
    </row>
    <row r="18" spans="1:24" ht="14.25" hidden="1" x14ac:dyDescent="0.2">
      <c r="A18" s="127" t="s">
        <v>18</v>
      </c>
      <c r="B18" s="128"/>
      <c r="C18" s="128"/>
      <c r="D18" s="128"/>
      <c r="E18" s="129"/>
      <c r="F18" s="47"/>
      <c r="G18" s="40"/>
      <c r="H18" s="40"/>
      <c r="I18" s="41"/>
    </row>
    <row r="19" spans="1:24" ht="15" thickBot="1" x14ac:dyDescent="0.25">
      <c r="A19" s="121" t="s">
        <v>21</v>
      </c>
      <c r="B19" s="122"/>
      <c r="C19" s="122"/>
      <c r="D19" s="122"/>
      <c r="E19" s="123"/>
      <c r="F19" s="63">
        <f>SUM(F13:F14)</f>
        <v>0</v>
      </c>
      <c r="G19" s="32"/>
      <c r="H19" s="32"/>
      <c r="I19" s="33"/>
      <c r="K19" s="3" t="s">
        <v>6</v>
      </c>
    </row>
    <row r="20" spans="1:24" ht="15" hidden="1" thickBot="1" x14ac:dyDescent="0.25">
      <c r="A20" s="20"/>
      <c r="B20" s="6"/>
      <c r="C20" s="6"/>
      <c r="D20" s="23"/>
      <c r="E20" s="6" t="s">
        <v>14</v>
      </c>
      <c r="F20" s="31">
        <f>F19*2</f>
        <v>0</v>
      </c>
      <c r="G20" s="6"/>
      <c r="H20" s="6"/>
      <c r="I20" s="19"/>
    </row>
    <row r="21" spans="1:24" ht="15" hidden="1" thickBot="1" x14ac:dyDescent="0.25">
      <c r="A21" s="20"/>
      <c r="B21" s="6"/>
      <c r="C21" s="6"/>
      <c r="D21" s="24"/>
      <c r="E21" s="25" t="s">
        <v>9</v>
      </c>
      <c r="F21" s="4" t="s">
        <v>10</v>
      </c>
      <c r="G21" s="21"/>
      <c r="H21" s="21"/>
      <c r="I21" s="22"/>
      <c r="J21" s="17"/>
      <c r="L21" s="1"/>
    </row>
    <row r="22" spans="1:24" ht="15" hidden="1" thickBot="1" x14ac:dyDescent="0.25">
      <c r="A22" s="20"/>
      <c r="B22" s="6"/>
      <c r="C22" s="6"/>
      <c r="D22" s="24"/>
      <c r="E22" s="24" t="s">
        <v>3</v>
      </c>
      <c r="F22" s="5">
        <v>-0.02</v>
      </c>
      <c r="G22" s="18"/>
      <c r="H22" s="18"/>
      <c r="I22" s="26"/>
    </row>
    <row r="23" spans="1:24" ht="15" hidden="1" thickBot="1" x14ac:dyDescent="0.25">
      <c r="A23" s="20"/>
      <c r="B23" s="6"/>
      <c r="C23" s="6"/>
      <c r="D23" s="24"/>
      <c r="E23" s="24" t="s">
        <v>4</v>
      </c>
      <c r="F23" s="5">
        <v>0.08</v>
      </c>
      <c r="G23" s="18"/>
      <c r="H23" s="18"/>
      <c r="I23" s="26"/>
    </row>
    <row r="24" spans="1:24" ht="13.5" hidden="1" thickBot="1" x14ac:dyDescent="0.25">
      <c r="A24" s="20"/>
      <c r="B24" s="6"/>
      <c r="C24" s="6"/>
      <c r="D24" s="24"/>
      <c r="E24" s="24" t="s">
        <v>5</v>
      </c>
      <c r="F24" s="27" t="e">
        <f ca="1">AVERAGE(OFFSET(E27,2,0,L2,1))</f>
        <v>#REF!</v>
      </c>
      <c r="G24" s="27"/>
      <c r="H24" s="27"/>
      <c r="I24" s="28"/>
    </row>
    <row r="25" spans="1:24" ht="13.5" hidden="1" thickBot="1" x14ac:dyDescent="0.25">
      <c r="A25" s="20"/>
      <c r="B25" s="6"/>
      <c r="C25" s="6"/>
      <c r="D25" s="23"/>
      <c r="E25" s="6"/>
      <c r="F25" s="6"/>
      <c r="G25" s="6"/>
      <c r="H25" s="6"/>
      <c r="I25" s="19"/>
    </row>
    <row r="26" spans="1:24" ht="13.5" thickBot="1" x14ac:dyDescent="0.25">
      <c r="A26" s="131" t="s">
        <v>69</v>
      </c>
      <c r="B26" s="132"/>
      <c r="C26" s="132"/>
      <c r="D26" s="132"/>
      <c r="E26" s="132"/>
      <c r="F26" s="132"/>
      <c r="G26" s="132"/>
      <c r="H26" s="132"/>
      <c r="I26" s="133"/>
    </row>
    <row r="27" spans="1:24" ht="51.75" thickBot="1" x14ac:dyDescent="0.25">
      <c r="A27" s="29" t="s">
        <v>11</v>
      </c>
      <c r="B27" s="30"/>
      <c r="C27" s="30" t="s">
        <v>30</v>
      </c>
      <c r="D27" s="30" t="s">
        <v>26</v>
      </c>
      <c r="E27" s="30" t="s">
        <v>58</v>
      </c>
      <c r="F27" s="30" t="s">
        <v>59</v>
      </c>
      <c r="G27" s="30" t="s">
        <v>61</v>
      </c>
      <c r="H27" s="30" t="s">
        <v>13</v>
      </c>
      <c r="I27" s="64" t="s">
        <v>52</v>
      </c>
      <c r="J27" s="14" t="s">
        <v>0</v>
      </c>
      <c r="K27" s="13" t="s">
        <v>1</v>
      </c>
      <c r="M27" s="2"/>
      <c r="N27" s="2"/>
      <c r="O27" s="2"/>
      <c r="X27" s="13" t="s">
        <v>12</v>
      </c>
    </row>
    <row r="28" spans="1:24" ht="23.25" customHeight="1" x14ac:dyDescent="0.2">
      <c r="A28" s="102" t="s">
        <v>64</v>
      </c>
      <c r="B28" s="15"/>
      <c r="C28" s="15"/>
      <c r="D28" s="15"/>
      <c r="E28" s="15"/>
      <c r="F28" s="16"/>
      <c r="G28" s="16"/>
      <c r="H28" s="16"/>
      <c r="I28" s="85">
        <f>F8</f>
        <v>0</v>
      </c>
      <c r="J28" s="15"/>
      <c r="K28" s="15"/>
      <c r="M28" s="2"/>
      <c r="N28" s="2"/>
      <c r="O28" s="2"/>
      <c r="X28" s="16">
        <f>$F$6</f>
        <v>0</v>
      </c>
    </row>
    <row r="29" spans="1:24" ht="20.25" customHeight="1" x14ac:dyDescent="0.2">
      <c r="A29" s="81">
        <v>1</v>
      </c>
      <c r="B29" s="88"/>
      <c r="C29" s="81"/>
      <c r="D29" s="82">
        <v>0</v>
      </c>
      <c r="E29" s="83">
        <f>IF(ISERROR(D29),NA(),IF(A29&lt;=$F$11,($F$9-$F$10), 0))</f>
        <v>0</v>
      </c>
      <c r="F29" s="84">
        <f t="shared" ref="F29:F40" si="0">IF(ISERROR(D29),NA(),IF(A29&lt;=$F$11,$F$13,0))</f>
        <v>0</v>
      </c>
      <c r="G29" s="84">
        <f t="shared" ref="G29:G40" si="1">IF(ISERROR(E29),NA(),IF(A29&lt;=$F$11,$F$14,0))</f>
        <v>0</v>
      </c>
      <c r="H29" s="84">
        <f t="shared" ref="H29:H37" si="2">F29+G29</f>
        <v>0</v>
      </c>
      <c r="I29" s="85">
        <f>H29+I28</f>
        <v>0</v>
      </c>
      <c r="J29" s="2" t="e">
        <f>IF(ISERROR(A29),NA(),#REF!*E29)</f>
        <v>#REF!</v>
      </c>
      <c r="K29" s="2" t="e">
        <f>IF(ISERROR(A29),NA(),SUM(J$28:J29))</f>
        <v>#REF!</v>
      </c>
      <c r="M29" s="86"/>
      <c r="N29" s="87"/>
      <c r="O29" s="2"/>
      <c r="X29" s="2">
        <f t="shared" ref="X29:X40" si="3">IF(ISERROR(A29),NA(),IF(A29&lt;=$F$11,$F$9,0))</f>
        <v>0</v>
      </c>
    </row>
    <row r="30" spans="1:24" ht="20.25" customHeight="1" x14ac:dyDescent="0.2">
      <c r="A30" s="81">
        <v>2</v>
      </c>
      <c r="B30" s="88"/>
      <c r="C30" s="81"/>
      <c r="D30" s="82">
        <v>0</v>
      </c>
      <c r="E30" s="83">
        <f t="shared" ref="E30:E44" si="4">IF(ISERROR(D30),NA(),IF(A30&lt;=$F$11,($F$9-$F$10), 0))</f>
        <v>0</v>
      </c>
      <c r="F30" s="84">
        <f t="shared" si="0"/>
        <v>0</v>
      </c>
      <c r="G30" s="84">
        <f t="shared" si="1"/>
        <v>0</v>
      </c>
      <c r="H30" s="84">
        <f t="shared" si="2"/>
        <v>0</v>
      </c>
      <c r="I30" s="85">
        <f>H30+I29</f>
        <v>0</v>
      </c>
      <c r="J30" s="2" t="e">
        <f>IF(ISERROR(A30),NA(),#REF!*E30)</f>
        <v>#REF!</v>
      </c>
      <c r="K30" s="2" t="e">
        <f>IF(ISERROR(A30),NA(),SUM(J$28:J30))</f>
        <v>#REF!</v>
      </c>
      <c r="M30" s="2"/>
      <c r="N30" s="2"/>
      <c r="O30" s="2"/>
      <c r="X30" s="2">
        <f t="shared" si="3"/>
        <v>0</v>
      </c>
    </row>
    <row r="31" spans="1:24" ht="20.25" customHeight="1" x14ac:dyDescent="0.2">
      <c r="A31" s="81">
        <v>3</v>
      </c>
      <c r="B31" s="88"/>
      <c r="C31" s="81"/>
      <c r="D31" s="82">
        <v>0</v>
      </c>
      <c r="E31" s="83">
        <f t="shared" si="4"/>
        <v>0</v>
      </c>
      <c r="F31" s="84">
        <f t="shared" si="0"/>
        <v>0</v>
      </c>
      <c r="G31" s="84">
        <f t="shared" si="1"/>
        <v>0</v>
      </c>
      <c r="H31" s="84">
        <f t="shared" si="2"/>
        <v>0</v>
      </c>
      <c r="I31" s="85">
        <f t="shared" ref="I31:I40" si="5">H31+I30</f>
        <v>0</v>
      </c>
      <c r="J31" s="2" t="e">
        <f>IF(ISERROR(A31),NA(),#REF!*E31)</f>
        <v>#REF!</v>
      </c>
      <c r="K31" s="2" t="e">
        <f>IF(ISERROR(A31),NA(),SUM(J$28:J31))</f>
        <v>#REF!</v>
      </c>
      <c r="N31" s="2"/>
      <c r="O31" s="2"/>
      <c r="X31" s="2">
        <f t="shared" si="3"/>
        <v>0</v>
      </c>
    </row>
    <row r="32" spans="1:24" ht="20.25" customHeight="1" x14ac:dyDescent="0.2">
      <c r="A32" s="81">
        <v>4</v>
      </c>
      <c r="B32" s="88"/>
      <c r="C32" s="81"/>
      <c r="D32" s="82">
        <v>0</v>
      </c>
      <c r="E32" s="83">
        <f t="shared" si="4"/>
        <v>0</v>
      </c>
      <c r="F32" s="84">
        <f t="shared" si="0"/>
        <v>0</v>
      </c>
      <c r="G32" s="84">
        <f t="shared" si="1"/>
        <v>0</v>
      </c>
      <c r="H32" s="84">
        <f t="shared" si="2"/>
        <v>0</v>
      </c>
      <c r="I32" s="85">
        <f t="shared" si="5"/>
        <v>0</v>
      </c>
      <c r="J32" s="2" t="e">
        <f>IF(ISERROR(A32),NA(),#REF!*E32)</f>
        <v>#REF!</v>
      </c>
      <c r="K32" s="2" t="e">
        <f>IF(ISERROR(A32),NA(),SUM(J$28:J32))</f>
        <v>#REF!</v>
      </c>
      <c r="N32" s="2"/>
      <c r="O32" s="2"/>
      <c r="X32" s="2">
        <f t="shared" si="3"/>
        <v>0</v>
      </c>
    </row>
    <row r="33" spans="1:24" ht="20.25" customHeight="1" x14ac:dyDescent="0.2">
      <c r="A33" s="81">
        <v>5</v>
      </c>
      <c r="B33" s="88"/>
      <c r="C33" s="81"/>
      <c r="D33" s="82">
        <v>0</v>
      </c>
      <c r="E33" s="83">
        <f t="shared" si="4"/>
        <v>0</v>
      </c>
      <c r="F33" s="84">
        <f t="shared" si="0"/>
        <v>0</v>
      </c>
      <c r="G33" s="84">
        <f t="shared" si="1"/>
        <v>0</v>
      </c>
      <c r="H33" s="84">
        <f t="shared" si="2"/>
        <v>0</v>
      </c>
      <c r="I33" s="85">
        <f t="shared" si="5"/>
        <v>0</v>
      </c>
      <c r="J33" s="2" t="e">
        <f>IF(ISERROR(A33),NA(),#REF!*E33)</f>
        <v>#REF!</v>
      </c>
      <c r="K33" s="2" t="e">
        <f>IF(ISERROR(A33),NA(),SUM(J$28:J33))</f>
        <v>#REF!</v>
      </c>
      <c r="N33" s="2"/>
      <c r="O33" s="2"/>
      <c r="X33" s="2">
        <f t="shared" si="3"/>
        <v>0</v>
      </c>
    </row>
    <row r="34" spans="1:24" ht="20.25" customHeight="1" x14ac:dyDescent="0.2">
      <c r="A34" s="81">
        <v>6</v>
      </c>
      <c r="B34" s="88"/>
      <c r="C34" s="81"/>
      <c r="D34" s="82">
        <v>0</v>
      </c>
      <c r="E34" s="83">
        <f t="shared" si="4"/>
        <v>0</v>
      </c>
      <c r="F34" s="84">
        <f t="shared" si="0"/>
        <v>0</v>
      </c>
      <c r="G34" s="84">
        <f t="shared" si="1"/>
        <v>0</v>
      </c>
      <c r="H34" s="84">
        <f t="shared" si="2"/>
        <v>0</v>
      </c>
      <c r="I34" s="85">
        <f t="shared" si="5"/>
        <v>0</v>
      </c>
      <c r="J34" s="2" t="e">
        <f>IF(ISERROR(A34),NA(),#REF!*E34)</f>
        <v>#REF!</v>
      </c>
      <c r="K34" s="2" t="e">
        <f>IF(ISERROR(A34),NA(),SUM(J$28:J34))</f>
        <v>#REF!</v>
      </c>
      <c r="N34" s="2"/>
      <c r="O34" s="2"/>
      <c r="X34" s="2">
        <f t="shared" si="3"/>
        <v>0</v>
      </c>
    </row>
    <row r="35" spans="1:24" ht="20.25" customHeight="1" x14ac:dyDescent="0.2">
      <c r="A35" s="81" t="e">
        <f t="shared" ref="A35:A39" si="6">IF(A34&lt;($L$2+$L$3),A34+1,NA())</f>
        <v>#N/A</v>
      </c>
      <c r="B35" s="88"/>
      <c r="C35" s="81"/>
      <c r="D35" s="82">
        <v>0</v>
      </c>
      <c r="E35" s="83" t="e">
        <f t="shared" si="4"/>
        <v>#N/A</v>
      </c>
      <c r="F35" s="84" t="e">
        <f t="shared" si="0"/>
        <v>#N/A</v>
      </c>
      <c r="G35" s="84" t="e">
        <f t="shared" si="1"/>
        <v>#N/A</v>
      </c>
      <c r="H35" s="84" t="e">
        <f t="shared" si="2"/>
        <v>#N/A</v>
      </c>
      <c r="I35" s="85" t="e">
        <f t="shared" si="5"/>
        <v>#N/A</v>
      </c>
      <c r="J35" s="2" t="e">
        <f>IF(ISERROR(A35),NA(),#REF!*E35)</f>
        <v>#N/A</v>
      </c>
      <c r="K35" s="2" t="e">
        <f>IF(ISERROR(A35),NA(),SUM(J$28:J35))</f>
        <v>#N/A</v>
      </c>
      <c r="N35" s="2"/>
      <c r="O35" s="2"/>
      <c r="X35" s="2" t="e">
        <f t="shared" si="3"/>
        <v>#N/A</v>
      </c>
    </row>
    <row r="36" spans="1:24" ht="20.25" customHeight="1" x14ac:dyDescent="0.2">
      <c r="A36" s="81" t="e">
        <f t="shared" si="6"/>
        <v>#N/A</v>
      </c>
      <c r="B36" s="88"/>
      <c r="C36" s="81"/>
      <c r="D36" s="82">
        <v>0</v>
      </c>
      <c r="E36" s="83" t="e">
        <f t="shared" si="4"/>
        <v>#N/A</v>
      </c>
      <c r="F36" s="84" t="e">
        <f t="shared" si="0"/>
        <v>#N/A</v>
      </c>
      <c r="G36" s="84" t="e">
        <f t="shared" si="1"/>
        <v>#N/A</v>
      </c>
      <c r="H36" s="84" t="e">
        <f t="shared" si="2"/>
        <v>#N/A</v>
      </c>
      <c r="I36" s="85" t="e">
        <f t="shared" si="5"/>
        <v>#N/A</v>
      </c>
      <c r="J36" s="2" t="e">
        <f>IF(ISERROR(A36),NA(),#REF!*E36)</f>
        <v>#N/A</v>
      </c>
      <c r="K36" s="2" t="e">
        <f>IF(ISERROR(A36),NA(),SUM(J$28:J36))</f>
        <v>#N/A</v>
      </c>
      <c r="M36" s="2"/>
      <c r="N36" s="2"/>
      <c r="O36" s="2"/>
      <c r="X36" s="2" t="e">
        <f t="shared" si="3"/>
        <v>#N/A</v>
      </c>
    </row>
    <row r="37" spans="1:24" ht="20.25" customHeight="1" x14ac:dyDescent="0.2">
      <c r="A37" s="81" t="e">
        <f t="shared" si="6"/>
        <v>#N/A</v>
      </c>
      <c r="B37" s="88"/>
      <c r="C37" s="81"/>
      <c r="D37" s="82">
        <v>0</v>
      </c>
      <c r="E37" s="83" t="e">
        <f t="shared" si="4"/>
        <v>#N/A</v>
      </c>
      <c r="F37" s="84" t="e">
        <f t="shared" si="0"/>
        <v>#N/A</v>
      </c>
      <c r="G37" s="84" t="e">
        <f t="shared" si="1"/>
        <v>#N/A</v>
      </c>
      <c r="H37" s="84" t="e">
        <f t="shared" si="2"/>
        <v>#N/A</v>
      </c>
      <c r="I37" s="85" t="e">
        <f t="shared" si="5"/>
        <v>#N/A</v>
      </c>
      <c r="J37" s="2" t="e">
        <f>IF(ISERROR(A37),NA(),#REF!*E37)</f>
        <v>#N/A</v>
      </c>
      <c r="K37" s="2" t="e">
        <f>IF(ISERROR(A37),NA(),SUM(J$28:J37))</f>
        <v>#N/A</v>
      </c>
      <c r="M37" s="2"/>
      <c r="N37" s="2"/>
      <c r="O37" s="2"/>
      <c r="X37" s="2" t="e">
        <f t="shared" si="3"/>
        <v>#N/A</v>
      </c>
    </row>
    <row r="38" spans="1:24" ht="20.25" customHeight="1" x14ac:dyDescent="0.2">
      <c r="A38" s="81" t="e">
        <f t="shared" si="6"/>
        <v>#N/A</v>
      </c>
      <c r="B38" s="81"/>
      <c r="C38" s="81"/>
      <c r="D38" s="81"/>
      <c r="E38" s="83" t="e">
        <f t="shared" si="4"/>
        <v>#N/A</v>
      </c>
      <c r="F38" s="84" t="e">
        <f t="shared" si="0"/>
        <v>#N/A</v>
      </c>
      <c r="G38" s="84" t="e">
        <f t="shared" si="1"/>
        <v>#N/A</v>
      </c>
      <c r="H38" s="84" t="e">
        <f t="shared" ref="H38" si="7">F38+G38</f>
        <v>#N/A</v>
      </c>
      <c r="I38" s="85" t="e">
        <f t="shared" si="5"/>
        <v>#N/A</v>
      </c>
      <c r="J38" s="2" t="e">
        <f>IF(ISERROR(A38),NA(),#REF!*E38)</f>
        <v>#N/A</v>
      </c>
      <c r="K38" s="2" t="e">
        <f>IF(ISERROR(A38),NA(),SUM(J$28:J38))</f>
        <v>#N/A</v>
      </c>
      <c r="M38" s="2"/>
      <c r="N38" s="2"/>
      <c r="O38" s="2"/>
      <c r="X38" s="2" t="e">
        <f t="shared" si="3"/>
        <v>#N/A</v>
      </c>
    </row>
    <row r="39" spans="1:24" ht="20.25" customHeight="1" x14ac:dyDescent="0.2">
      <c r="A39" s="81" t="e">
        <f t="shared" si="6"/>
        <v>#N/A</v>
      </c>
      <c r="B39" s="81"/>
      <c r="C39" s="81"/>
      <c r="D39" s="81"/>
      <c r="E39" s="83" t="e">
        <f t="shared" si="4"/>
        <v>#N/A</v>
      </c>
      <c r="F39" s="84" t="e">
        <f t="shared" ref="F39" si="8">IF(ISERROR(D39),NA(),IF(A39&lt;=$F$11,$F$13,0))</f>
        <v>#N/A</v>
      </c>
      <c r="G39" s="84" t="e">
        <f t="shared" si="1"/>
        <v>#N/A</v>
      </c>
      <c r="H39" s="84" t="e">
        <f t="shared" ref="H39:H44" si="9">F39+G39</f>
        <v>#N/A</v>
      </c>
      <c r="I39" s="85" t="e">
        <f t="shared" si="5"/>
        <v>#N/A</v>
      </c>
      <c r="J39" s="2"/>
      <c r="K39" s="2"/>
      <c r="M39" s="2"/>
      <c r="N39" s="2"/>
      <c r="O39" s="2"/>
      <c r="X39" s="2"/>
    </row>
    <row r="40" spans="1:24" ht="20.25" customHeight="1" x14ac:dyDescent="0.2">
      <c r="A40" s="81" t="e">
        <f>IF(A38&lt;($L$2+$L$3),A38+1,NA())</f>
        <v>#N/A</v>
      </c>
      <c r="B40" s="81"/>
      <c r="C40" s="81"/>
      <c r="D40" s="81"/>
      <c r="E40" s="83" t="e">
        <f t="shared" si="4"/>
        <v>#N/A</v>
      </c>
      <c r="F40" s="84" t="e">
        <f t="shared" si="0"/>
        <v>#N/A</v>
      </c>
      <c r="G40" s="84" t="e">
        <f t="shared" si="1"/>
        <v>#N/A</v>
      </c>
      <c r="H40" s="84" t="e">
        <f t="shared" si="9"/>
        <v>#N/A</v>
      </c>
      <c r="I40" s="85" t="e">
        <f t="shared" si="5"/>
        <v>#N/A</v>
      </c>
      <c r="J40" s="2" t="e">
        <f>IF(ISERROR(A40),NA(),#REF!*E40)</f>
        <v>#N/A</v>
      </c>
      <c r="K40" s="2" t="e">
        <f>IF(ISERROR(A40),NA(),SUM(J$28:J40))</f>
        <v>#N/A</v>
      </c>
      <c r="M40" s="2"/>
      <c r="N40" s="2"/>
      <c r="O40" s="2"/>
      <c r="X40" s="2" t="e">
        <f t="shared" si="3"/>
        <v>#N/A</v>
      </c>
    </row>
    <row r="41" spans="1:24" ht="20.25" customHeight="1" x14ac:dyDescent="0.2">
      <c r="A41" s="81" t="e">
        <f t="shared" ref="A41:A42" si="10">IF(A39&lt;($L$2+$L$3),A39+1,NA())</f>
        <v>#N/A</v>
      </c>
      <c r="B41" s="81"/>
      <c r="C41" s="81"/>
      <c r="D41" s="81"/>
      <c r="E41" s="83" t="e">
        <f t="shared" si="4"/>
        <v>#N/A</v>
      </c>
      <c r="F41" s="84" t="e">
        <f t="shared" ref="F41:F44" si="11">IF(ISERROR(D41),NA(),IF(A41&lt;=$F$11,$F$13,0))</f>
        <v>#N/A</v>
      </c>
      <c r="G41" s="84" t="e">
        <f t="shared" ref="G41:G44" si="12">IF(ISERROR(E41),NA(),IF(A41&lt;=$F$11,$F$14,0))</f>
        <v>#N/A</v>
      </c>
      <c r="H41" s="84" t="e">
        <f t="shared" si="9"/>
        <v>#N/A</v>
      </c>
      <c r="I41" s="85" t="e">
        <f t="shared" ref="I41:I44" si="13">H41+I40</f>
        <v>#N/A</v>
      </c>
      <c r="J41" s="2"/>
      <c r="K41" s="2"/>
      <c r="M41" s="2"/>
      <c r="N41" s="2"/>
      <c r="O41" s="2"/>
      <c r="X41" s="2"/>
    </row>
    <row r="42" spans="1:24" ht="20.25" customHeight="1" x14ac:dyDescent="0.2">
      <c r="A42" s="81" t="e">
        <f t="shared" si="10"/>
        <v>#N/A</v>
      </c>
      <c r="B42" s="81"/>
      <c r="C42" s="81"/>
      <c r="D42" s="81"/>
      <c r="E42" s="83" t="e">
        <f t="shared" si="4"/>
        <v>#N/A</v>
      </c>
      <c r="F42" s="84" t="e">
        <f t="shared" si="11"/>
        <v>#N/A</v>
      </c>
      <c r="G42" s="84" t="e">
        <f t="shared" si="12"/>
        <v>#N/A</v>
      </c>
      <c r="H42" s="84" t="e">
        <f t="shared" si="9"/>
        <v>#N/A</v>
      </c>
      <c r="I42" s="85" t="e">
        <f t="shared" si="13"/>
        <v>#N/A</v>
      </c>
      <c r="J42" s="2"/>
      <c r="K42" s="2"/>
      <c r="M42" s="2"/>
      <c r="N42" s="2"/>
      <c r="O42" s="2"/>
      <c r="X42" s="2"/>
    </row>
    <row r="43" spans="1:24" ht="20.25" customHeight="1" x14ac:dyDescent="0.2">
      <c r="A43" s="81" t="e">
        <f t="shared" ref="A43:A55" si="14">IF(A42&lt;($L$2+$L$3),A42+1,NA())</f>
        <v>#N/A</v>
      </c>
      <c r="B43" s="81"/>
      <c r="C43" s="81"/>
      <c r="D43" s="81"/>
      <c r="E43" s="83" t="e">
        <f t="shared" si="4"/>
        <v>#N/A</v>
      </c>
      <c r="F43" s="84" t="e">
        <f t="shared" si="11"/>
        <v>#N/A</v>
      </c>
      <c r="G43" s="84" t="e">
        <f t="shared" si="12"/>
        <v>#N/A</v>
      </c>
      <c r="H43" s="84" t="e">
        <f t="shared" si="9"/>
        <v>#N/A</v>
      </c>
      <c r="I43" s="85" t="e">
        <f t="shared" si="13"/>
        <v>#N/A</v>
      </c>
      <c r="J43" s="2"/>
      <c r="K43" s="2"/>
      <c r="M43" s="2"/>
      <c r="N43" s="2"/>
      <c r="O43" s="2"/>
      <c r="X43" s="2"/>
    </row>
    <row r="44" spans="1:24" ht="20.25" customHeight="1" x14ac:dyDescent="0.2">
      <c r="A44" s="81" t="e">
        <f t="shared" si="14"/>
        <v>#N/A</v>
      </c>
      <c r="B44" s="81"/>
      <c r="C44" s="81"/>
      <c r="D44" s="81"/>
      <c r="E44" s="83" t="e">
        <f t="shared" si="4"/>
        <v>#N/A</v>
      </c>
      <c r="F44" s="84" t="e">
        <f t="shared" si="11"/>
        <v>#N/A</v>
      </c>
      <c r="G44" s="84" t="e">
        <f t="shared" si="12"/>
        <v>#N/A</v>
      </c>
      <c r="H44" s="84" t="e">
        <f t="shared" si="9"/>
        <v>#N/A</v>
      </c>
      <c r="I44" s="85" t="e">
        <f t="shared" si="13"/>
        <v>#N/A</v>
      </c>
      <c r="J44" s="2"/>
      <c r="K44" s="2"/>
      <c r="M44" s="2"/>
      <c r="N44" s="2"/>
      <c r="O44" s="2"/>
      <c r="X44" s="2"/>
    </row>
    <row r="45" spans="1:24" ht="20.25" customHeight="1" x14ac:dyDescent="0.2">
      <c r="A45" s="81" t="e">
        <f t="shared" si="14"/>
        <v>#N/A</v>
      </c>
      <c r="B45" s="81"/>
      <c r="C45" s="81"/>
      <c r="D45" s="81"/>
      <c r="E45" s="83" t="e">
        <f t="shared" ref="E45:E52" si="15">IF(ISERROR(D45),NA(),IF(A45&lt;=$F$11,($F$9-$F$10), 0))</f>
        <v>#N/A</v>
      </c>
      <c r="F45" s="84" t="e">
        <f t="shared" ref="F45:F52" si="16">IF(ISERROR(D45),NA(),IF(A45&lt;=$F$11,$F$13,0))</f>
        <v>#N/A</v>
      </c>
      <c r="G45" s="84" t="e">
        <f t="shared" ref="G45:G52" si="17">IF(ISERROR(E45),NA(),IF(A45&lt;=$F$11,$F$14,0))</f>
        <v>#N/A</v>
      </c>
      <c r="H45" s="84" t="e">
        <f t="shared" ref="H45:H52" si="18">F45+G45</f>
        <v>#N/A</v>
      </c>
      <c r="I45" s="85" t="e">
        <f t="shared" ref="I45:I52" si="19">H45+I44</f>
        <v>#N/A</v>
      </c>
      <c r="J45" s="2"/>
      <c r="K45" s="2"/>
      <c r="M45" s="2"/>
      <c r="N45" s="2"/>
      <c r="O45" s="2"/>
      <c r="X45" s="2"/>
    </row>
    <row r="46" spans="1:24" ht="20.25" customHeight="1" x14ac:dyDescent="0.2">
      <c r="A46" s="81" t="e">
        <f t="shared" si="14"/>
        <v>#N/A</v>
      </c>
      <c r="B46" s="81"/>
      <c r="C46" s="81"/>
      <c r="D46" s="81"/>
      <c r="E46" s="83" t="e">
        <f t="shared" si="15"/>
        <v>#N/A</v>
      </c>
      <c r="F46" s="84" t="e">
        <f t="shared" si="16"/>
        <v>#N/A</v>
      </c>
      <c r="G46" s="84" t="e">
        <f t="shared" si="17"/>
        <v>#N/A</v>
      </c>
      <c r="H46" s="84" t="e">
        <f t="shared" si="18"/>
        <v>#N/A</v>
      </c>
      <c r="I46" s="85" t="e">
        <f t="shared" si="19"/>
        <v>#N/A</v>
      </c>
      <c r="J46" s="2"/>
      <c r="K46" s="2"/>
      <c r="M46" s="2"/>
      <c r="N46" s="2"/>
      <c r="O46" s="2"/>
      <c r="X46" s="2"/>
    </row>
    <row r="47" spans="1:24" ht="20.25" customHeight="1" x14ac:dyDescent="0.2">
      <c r="A47" s="81" t="e">
        <f t="shared" si="14"/>
        <v>#N/A</v>
      </c>
      <c r="B47" s="81"/>
      <c r="C47" s="81"/>
      <c r="D47" s="81"/>
      <c r="E47" s="83" t="e">
        <f t="shared" si="15"/>
        <v>#N/A</v>
      </c>
      <c r="F47" s="84" t="e">
        <f t="shared" si="16"/>
        <v>#N/A</v>
      </c>
      <c r="G47" s="84" t="e">
        <f t="shared" si="17"/>
        <v>#N/A</v>
      </c>
      <c r="H47" s="84" t="e">
        <f t="shared" si="18"/>
        <v>#N/A</v>
      </c>
      <c r="I47" s="85" t="e">
        <f t="shared" si="19"/>
        <v>#N/A</v>
      </c>
      <c r="J47" s="2"/>
      <c r="K47" s="2"/>
      <c r="M47" s="2"/>
      <c r="N47" s="2"/>
      <c r="O47" s="2"/>
      <c r="X47" s="2"/>
    </row>
    <row r="48" spans="1:24" ht="20.25" customHeight="1" x14ac:dyDescent="0.2">
      <c r="A48" s="81" t="e">
        <f t="shared" si="14"/>
        <v>#N/A</v>
      </c>
      <c r="B48" s="81"/>
      <c r="C48" s="81"/>
      <c r="D48" s="81"/>
      <c r="E48" s="83" t="e">
        <f t="shared" si="15"/>
        <v>#N/A</v>
      </c>
      <c r="F48" s="84" t="e">
        <f t="shared" si="16"/>
        <v>#N/A</v>
      </c>
      <c r="G48" s="84" t="e">
        <f t="shared" si="17"/>
        <v>#N/A</v>
      </c>
      <c r="H48" s="84" t="e">
        <f t="shared" si="18"/>
        <v>#N/A</v>
      </c>
      <c r="I48" s="85" t="e">
        <f t="shared" si="19"/>
        <v>#N/A</v>
      </c>
      <c r="J48" s="2"/>
      <c r="K48" s="2"/>
      <c r="M48" s="2"/>
      <c r="N48" s="2"/>
      <c r="O48" s="2"/>
      <c r="X48" s="2"/>
    </row>
    <row r="49" spans="1:24" ht="20.25" customHeight="1" x14ac:dyDescent="0.2">
      <c r="A49" s="81" t="e">
        <f t="shared" si="14"/>
        <v>#N/A</v>
      </c>
      <c r="B49" s="81"/>
      <c r="C49" s="81"/>
      <c r="D49" s="81"/>
      <c r="E49" s="83" t="e">
        <f t="shared" si="15"/>
        <v>#N/A</v>
      </c>
      <c r="F49" s="84" t="e">
        <f t="shared" si="16"/>
        <v>#N/A</v>
      </c>
      <c r="G49" s="84" t="e">
        <f t="shared" si="17"/>
        <v>#N/A</v>
      </c>
      <c r="H49" s="84" t="e">
        <f t="shared" si="18"/>
        <v>#N/A</v>
      </c>
      <c r="I49" s="85" t="e">
        <f t="shared" si="19"/>
        <v>#N/A</v>
      </c>
      <c r="J49" s="2"/>
      <c r="K49" s="2"/>
      <c r="M49" s="2"/>
      <c r="N49" s="2"/>
      <c r="O49" s="2"/>
      <c r="X49" s="2"/>
    </row>
    <row r="50" spans="1:24" ht="20.25" customHeight="1" x14ac:dyDescent="0.2">
      <c r="A50" s="81" t="e">
        <f t="shared" si="14"/>
        <v>#N/A</v>
      </c>
      <c r="B50" s="81"/>
      <c r="C50" s="81"/>
      <c r="D50" s="81"/>
      <c r="E50" s="83" t="e">
        <f t="shared" si="15"/>
        <v>#N/A</v>
      </c>
      <c r="F50" s="84" t="e">
        <f t="shared" si="16"/>
        <v>#N/A</v>
      </c>
      <c r="G50" s="84" t="e">
        <f t="shared" si="17"/>
        <v>#N/A</v>
      </c>
      <c r="H50" s="84" t="e">
        <f t="shared" si="18"/>
        <v>#N/A</v>
      </c>
      <c r="I50" s="85" t="e">
        <f t="shared" si="19"/>
        <v>#N/A</v>
      </c>
      <c r="J50" s="2"/>
      <c r="K50" s="2"/>
      <c r="M50" s="2"/>
      <c r="N50" s="2"/>
      <c r="O50" s="2"/>
      <c r="X50" s="2"/>
    </row>
    <row r="51" spans="1:24" ht="20.25" customHeight="1" x14ac:dyDescent="0.2">
      <c r="A51" s="81" t="e">
        <f t="shared" si="14"/>
        <v>#N/A</v>
      </c>
      <c r="B51" s="81"/>
      <c r="C51" s="81"/>
      <c r="D51" s="81"/>
      <c r="E51" s="83" t="e">
        <f t="shared" si="15"/>
        <v>#N/A</v>
      </c>
      <c r="F51" s="84" t="e">
        <f t="shared" si="16"/>
        <v>#N/A</v>
      </c>
      <c r="G51" s="84" t="e">
        <f t="shared" si="17"/>
        <v>#N/A</v>
      </c>
      <c r="H51" s="84" t="e">
        <f t="shared" si="18"/>
        <v>#N/A</v>
      </c>
      <c r="I51" s="85" t="e">
        <f t="shared" si="19"/>
        <v>#N/A</v>
      </c>
      <c r="J51" s="2"/>
      <c r="K51" s="2"/>
      <c r="M51" s="2"/>
      <c r="N51" s="2"/>
      <c r="O51" s="2"/>
      <c r="X51" s="2"/>
    </row>
    <row r="52" spans="1:24" ht="20.25" customHeight="1" x14ac:dyDescent="0.2">
      <c r="A52" s="81" t="e">
        <f t="shared" si="14"/>
        <v>#N/A</v>
      </c>
      <c r="B52" s="81"/>
      <c r="C52" s="81"/>
      <c r="D52" s="81"/>
      <c r="E52" s="83" t="e">
        <f t="shared" si="15"/>
        <v>#N/A</v>
      </c>
      <c r="F52" s="84" t="e">
        <f t="shared" si="16"/>
        <v>#N/A</v>
      </c>
      <c r="G52" s="84" t="e">
        <f t="shared" si="17"/>
        <v>#N/A</v>
      </c>
      <c r="H52" s="84" t="e">
        <f t="shared" si="18"/>
        <v>#N/A</v>
      </c>
      <c r="I52" s="85" t="e">
        <f t="shared" si="19"/>
        <v>#N/A</v>
      </c>
      <c r="J52" s="2"/>
      <c r="K52" s="2"/>
      <c r="M52" s="2"/>
      <c r="N52" s="2"/>
      <c r="O52" s="2"/>
      <c r="X52" s="2"/>
    </row>
    <row r="53" spans="1:24" ht="20.25" customHeight="1" x14ac:dyDescent="0.2">
      <c r="A53" s="81" t="e">
        <f t="shared" si="14"/>
        <v>#N/A</v>
      </c>
      <c r="B53" s="81"/>
      <c r="C53" s="81"/>
      <c r="D53" s="81"/>
      <c r="E53" s="83" t="e">
        <f t="shared" ref="E53:E55" si="20">IF(ISERROR(D53),NA(),IF(A53&lt;=$F$11,($F$9-$F$10), 0))</f>
        <v>#N/A</v>
      </c>
      <c r="F53" s="84" t="e">
        <f t="shared" ref="F53:F55" si="21">IF(ISERROR(D53),NA(),IF(A53&lt;=$F$11,$F$13,0))</f>
        <v>#N/A</v>
      </c>
      <c r="G53" s="84" t="e">
        <f t="shared" ref="G53:G55" si="22">IF(ISERROR(E53),NA(),IF(A53&lt;=$F$11,$F$14,0))</f>
        <v>#N/A</v>
      </c>
      <c r="H53" s="84" t="e">
        <f t="shared" ref="H53:H55" si="23">F53+G53</f>
        <v>#N/A</v>
      </c>
      <c r="I53" s="85" t="e">
        <f t="shared" ref="I53:I55" si="24">H53+I52</f>
        <v>#N/A</v>
      </c>
      <c r="J53" s="2"/>
      <c r="K53" s="2"/>
      <c r="M53" s="2"/>
      <c r="N53" s="2"/>
      <c r="O53" s="2"/>
      <c r="X53" s="2"/>
    </row>
    <row r="54" spans="1:24" ht="20.25" customHeight="1" x14ac:dyDescent="0.2">
      <c r="A54" s="81" t="e">
        <f t="shared" si="14"/>
        <v>#N/A</v>
      </c>
      <c r="B54" s="81"/>
      <c r="C54" s="81"/>
      <c r="D54" s="81"/>
      <c r="E54" s="83" t="e">
        <f t="shared" si="20"/>
        <v>#N/A</v>
      </c>
      <c r="F54" s="84" t="e">
        <f t="shared" si="21"/>
        <v>#N/A</v>
      </c>
      <c r="G54" s="84" t="e">
        <f t="shared" si="22"/>
        <v>#N/A</v>
      </c>
      <c r="H54" s="84" t="e">
        <f t="shared" si="23"/>
        <v>#N/A</v>
      </c>
      <c r="I54" s="85" t="e">
        <f t="shared" si="24"/>
        <v>#N/A</v>
      </c>
      <c r="J54" s="2"/>
      <c r="K54" s="2"/>
      <c r="M54" s="2"/>
      <c r="N54" s="2"/>
      <c r="O54" s="2"/>
      <c r="X54" s="2"/>
    </row>
    <row r="55" spans="1:24" s="101" customFormat="1" ht="20.25" customHeight="1" x14ac:dyDescent="0.2">
      <c r="A55" s="81" t="e">
        <f t="shared" si="14"/>
        <v>#N/A</v>
      </c>
      <c r="B55" s="81"/>
      <c r="C55" s="81"/>
      <c r="D55" s="81"/>
      <c r="E55" s="83" t="e">
        <f t="shared" si="20"/>
        <v>#N/A</v>
      </c>
      <c r="F55" s="84" t="e">
        <f t="shared" si="21"/>
        <v>#N/A</v>
      </c>
      <c r="G55" s="84" t="e">
        <f t="shared" si="22"/>
        <v>#N/A</v>
      </c>
      <c r="H55" s="84" t="e">
        <f t="shared" si="23"/>
        <v>#N/A</v>
      </c>
      <c r="I55" s="85" t="e">
        <f t="shared" si="24"/>
        <v>#N/A</v>
      </c>
      <c r="J55" s="100"/>
      <c r="K55" s="100"/>
      <c r="M55" s="100"/>
      <c r="N55" s="100"/>
      <c r="O55" s="100"/>
      <c r="X55" s="100"/>
    </row>
    <row r="56" spans="1:24" x14ac:dyDescent="0.2">
      <c r="A56" s="68" t="s">
        <v>19</v>
      </c>
      <c r="B56" s="68"/>
      <c r="C56" s="68"/>
      <c r="D56" s="68"/>
      <c r="E56" s="69">
        <f>F12*F4</f>
        <v>0</v>
      </c>
      <c r="F56" s="69">
        <f>(F9-F10)*F11</f>
        <v>0</v>
      </c>
      <c r="G56" s="89">
        <f>F14*F11</f>
        <v>0</v>
      </c>
      <c r="H56" s="70"/>
      <c r="I56" s="69">
        <f>F56+G56+I28</f>
        <v>0</v>
      </c>
      <c r="J56" s="2"/>
      <c r="K56" s="2"/>
      <c r="M56" s="2"/>
      <c r="N56" s="2"/>
      <c r="O56" s="2"/>
      <c r="X56" s="2"/>
    </row>
    <row r="57" spans="1:24" ht="21.75" x14ac:dyDescent="0.2">
      <c r="F57" s="80" t="s">
        <v>47</v>
      </c>
      <c r="G57" s="80" t="s">
        <v>66</v>
      </c>
    </row>
    <row r="58" spans="1:24" x14ac:dyDescent="0.2">
      <c r="F58" s="99"/>
      <c r="G58" s="99"/>
    </row>
    <row r="59" spans="1:24" ht="13.5" thickBot="1" x14ac:dyDescent="0.25">
      <c r="A59" s="65" t="s">
        <v>23</v>
      </c>
      <c r="B59" s="65"/>
      <c r="C59" s="65"/>
    </row>
    <row r="60" spans="1:24" ht="21.95" customHeight="1" x14ac:dyDescent="0.2">
      <c r="A60" s="49"/>
      <c r="B60" s="50"/>
      <c r="C60" s="50"/>
      <c r="D60" s="50"/>
      <c r="E60" s="50"/>
      <c r="F60" s="50"/>
      <c r="G60" s="50"/>
      <c r="H60" s="50"/>
      <c r="I60" s="51"/>
    </row>
    <row r="61" spans="1:24" ht="21.95" customHeight="1" thickBot="1" x14ac:dyDescent="0.45">
      <c r="A61" s="52"/>
      <c r="B61" s="73" t="s">
        <v>22</v>
      </c>
      <c r="C61" s="75" t="s">
        <v>35</v>
      </c>
      <c r="D61" s="53"/>
      <c r="E61" s="53"/>
      <c r="G61" s="73" t="s">
        <v>22</v>
      </c>
      <c r="H61" s="75" t="s">
        <v>39</v>
      </c>
      <c r="I61" s="54"/>
    </row>
    <row r="62" spans="1:24" ht="33" customHeight="1" x14ac:dyDescent="0.4">
      <c r="A62" s="52"/>
      <c r="B62" s="76" t="s">
        <v>22</v>
      </c>
      <c r="C62" s="120" t="s">
        <v>37</v>
      </c>
      <c r="D62" s="120"/>
      <c r="E62" s="120"/>
      <c r="F62" s="120"/>
      <c r="G62" s="73" t="s">
        <v>22</v>
      </c>
      <c r="H62" s="77" t="s">
        <v>40</v>
      </c>
      <c r="I62" s="78"/>
      <c r="J62" s="51"/>
      <c r="K62" s="51"/>
    </row>
    <row r="63" spans="1:24" ht="21.95" customHeight="1" x14ac:dyDescent="0.4">
      <c r="A63" s="52"/>
      <c r="B63" s="73" t="s">
        <v>22</v>
      </c>
      <c r="C63" s="75" t="s">
        <v>36</v>
      </c>
      <c r="D63" s="53"/>
      <c r="E63" s="53"/>
      <c r="G63" s="73" t="s">
        <v>22</v>
      </c>
      <c r="H63" s="75" t="s">
        <v>41</v>
      </c>
      <c r="I63" s="54"/>
    </row>
    <row r="64" spans="1:24" ht="27" customHeight="1" x14ac:dyDescent="0.4">
      <c r="A64" s="52"/>
      <c r="B64" s="73" t="s">
        <v>22</v>
      </c>
      <c r="C64" s="119" t="s">
        <v>38</v>
      </c>
      <c r="D64" s="119"/>
      <c r="E64" s="119"/>
      <c r="F64" s="119"/>
      <c r="G64" s="73" t="s">
        <v>22</v>
      </c>
      <c r="H64" s="75" t="s">
        <v>42</v>
      </c>
      <c r="I64" s="54"/>
    </row>
    <row r="65" spans="1:15" ht="21.95" customHeight="1" x14ac:dyDescent="0.2">
      <c r="A65" s="52"/>
      <c r="B65" s="74"/>
      <c r="C65" s="53"/>
      <c r="D65" s="53"/>
      <c r="E65" s="53"/>
      <c r="F65" s="53"/>
      <c r="G65" s="53"/>
      <c r="H65" s="53"/>
      <c r="I65" s="54"/>
    </row>
    <row r="66" spans="1:15" ht="21.95" customHeight="1" thickBot="1" x14ac:dyDescent="0.25">
      <c r="A66" s="55"/>
      <c r="B66" s="56"/>
      <c r="C66" s="56"/>
      <c r="D66" s="56"/>
      <c r="E66" s="56"/>
      <c r="F66" s="56"/>
      <c r="G66" s="56"/>
      <c r="H66" s="56"/>
      <c r="I66" s="57"/>
    </row>
    <row r="68" spans="1:15" ht="20.100000000000001" customHeight="1" x14ac:dyDescent="0.2">
      <c r="A68" s="65" t="s">
        <v>33</v>
      </c>
      <c r="B68" s="65"/>
      <c r="C68" s="65"/>
    </row>
    <row r="69" spans="1:15" ht="20.100000000000001" customHeight="1" x14ac:dyDescent="0.2"/>
    <row r="70" spans="1:15" ht="20.100000000000001" customHeight="1" x14ac:dyDescent="0.4">
      <c r="A70" s="73" t="s">
        <v>22</v>
      </c>
      <c r="B70" t="s">
        <v>67</v>
      </c>
    </row>
    <row r="71" spans="1:15" ht="20.100000000000001" customHeight="1" x14ac:dyDescent="0.4">
      <c r="A71" s="73" t="s">
        <v>22</v>
      </c>
      <c r="B71" t="s">
        <v>27</v>
      </c>
    </row>
    <row r="72" spans="1:15" ht="20.100000000000001" customHeight="1" x14ac:dyDescent="0.4">
      <c r="A72" s="73" t="s">
        <v>22</v>
      </c>
      <c r="B72" t="s">
        <v>28</v>
      </c>
    </row>
    <row r="73" spans="1:15" ht="20.100000000000001" customHeight="1" x14ac:dyDescent="0.4">
      <c r="A73" s="73" t="s">
        <v>22</v>
      </c>
      <c r="B73" t="s">
        <v>43</v>
      </c>
    </row>
    <row r="74" spans="1:15" ht="20.100000000000001" customHeight="1" x14ac:dyDescent="0.4">
      <c r="A74" s="73" t="s">
        <v>22</v>
      </c>
      <c r="B74" t="s">
        <v>68</v>
      </c>
    </row>
    <row r="75" spans="1:15" ht="20.100000000000001" customHeight="1" x14ac:dyDescent="0.4">
      <c r="A75" s="73" t="s">
        <v>22</v>
      </c>
      <c r="B75" s="130" t="s">
        <v>70</v>
      </c>
      <c r="C75" s="130"/>
      <c r="D75" s="130"/>
      <c r="E75" s="130"/>
      <c r="F75" s="130"/>
      <c r="G75" s="130"/>
      <c r="H75" s="130"/>
      <c r="I75" s="130"/>
      <c r="J75" s="130"/>
      <c r="K75" s="130"/>
      <c r="L75" s="130"/>
      <c r="M75" s="130"/>
      <c r="N75" s="130"/>
      <c r="O75" s="71"/>
    </row>
    <row r="76" spans="1:15" ht="16.5" customHeight="1" x14ac:dyDescent="0.4">
      <c r="A76" s="73"/>
      <c r="B76" s="130" t="s">
        <v>73</v>
      </c>
      <c r="C76" s="130"/>
      <c r="D76" s="130"/>
      <c r="E76" s="130"/>
      <c r="F76" s="130"/>
      <c r="G76" s="130"/>
      <c r="H76" s="130"/>
      <c r="I76" s="130"/>
      <c r="J76" s="130"/>
      <c r="K76" s="130"/>
      <c r="L76" s="130"/>
      <c r="M76" s="130"/>
      <c r="N76" s="130"/>
      <c r="O76" s="71"/>
    </row>
    <row r="77" spans="1:15" ht="17.25" customHeight="1" x14ac:dyDescent="0.4">
      <c r="A77" s="73" t="s">
        <v>22</v>
      </c>
      <c r="B77" s="130" t="s">
        <v>71</v>
      </c>
      <c r="C77" s="130"/>
      <c r="D77" s="130"/>
      <c r="E77" s="130"/>
      <c r="F77" s="130"/>
      <c r="G77" s="130"/>
      <c r="H77" s="130"/>
      <c r="I77" s="130"/>
      <c r="J77" s="130"/>
      <c r="K77" s="130"/>
      <c r="L77" s="130"/>
      <c r="M77" s="130"/>
      <c r="N77" s="130"/>
      <c r="O77" s="71"/>
    </row>
    <row r="78" spans="1:15" x14ac:dyDescent="0.2">
      <c r="B78" s="130" t="s">
        <v>74</v>
      </c>
      <c r="C78" s="130"/>
      <c r="D78" s="130"/>
      <c r="E78" s="130"/>
      <c r="F78" s="130"/>
      <c r="G78" s="130"/>
      <c r="H78" s="130"/>
      <c r="I78" s="130"/>
      <c r="J78" s="130"/>
      <c r="K78" s="130"/>
      <c r="L78" s="130"/>
      <c r="M78" s="130"/>
      <c r="N78" s="130"/>
      <c r="O78" s="71"/>
    </row>
    <row r="79" spans="1:15" ht="13.5" customHeight="1" x14ac:dyDescent="0.2">
      <c r="B79" s="130" t="s">
        <v>72</v>
      </c>
      <c r="C79" s="130"/>
      <c r="D79" s="130"/>
      <c r="E79" s="130"/>
      <c r="F79" s="130"/>
      <c r="G79" s="130"/>
      <c r="H79" s="130"/>
      <c r="I79" s="130"/>
      <c r="J79" s="130"/>
      <c r="K79" s="130"/>
      <c r="L79" s="130"/>
      <c r="M79" s="130"/>
      <c r="N79" s="130"/>
      <c r="O79" s="71"/>
    </row>
    <row r="80" spans="1:15" ht="20.100000000000001" customHeight="1" x14ac:dyDescent="0.4">
      <c r="A80" s="73" t="s">
        <v>22</v>
      </c>
      <c r="B80" s="130" t="s">
        <v>75</v>
      </c>
      <c r="C80" s="130"/>
      <c r="D80" s="130"/>
      <c r="E80" s="130"/>
      <c r="F80" s="130"/>
      <c r="G80" s="130"/>
      <c r="H80" s="130"/>
      <c r="I80" s="130"/>
      <c r="J80" s="130"/>
      <c r="K80" s="130"/>
      <c r="L80" s="130"/>
      <c r="M80" s="130"/>
      <c r="N80" s="130"/>
      <c r="O80" s="71"/>
    </row>
    <row r="81" spans="1:5" ht="20.100000000000001" customHeight="1" x14ac:dyDescent="0.2"/>
    <row r="82" spans="1:5" ht="15" x14ac:dyDescent="0.25">
      <c r="A82" s="65" t="s">
        <v>34</v>
      </c>
      <c r="B82" s="66"/>
      <c r="C82" s="66"/>
      <c r="E82" s="71"/>
    </row>
    <row r="84" spans="1:5" x14ac:dyDescent="0.2">
      <c r="A84" s="65" t="s">
        <v>44</v>
      </c>
    </row>
    <row r="86" spans="1:5" ht="32.25" x14ac:dyDescent="0.4">
      <c r="B86" s="79"/>
    </row>
  </sheetData>
  <dataConsolidate/>
  <mergeCells count="18">
    <mergeCell ref="C64:F64"/>
    <mergeCell ref="C62:F62"/>
    <mergeCell ref="A19:E19"/>
    <mergeCell ref="A14:E14"/>
    <mergeCell ref="A15:E15"/>
    <mergeCell ref="A16:E16"/>
    <mergeCell ref="A17:E17"/>
    <mergeCell ref="A18:E18"/>
    <mergeCell ref="A26:I26"/>
    <mergeCell ref="H3:I3"/>
    <mergeCell ref="A13:E13"/>
    <mergeCell ref="B2:G2"/>
    <mergeCell ref="C3:E3"/>
    <mergeCell ref="A4:E4"/>
    <mergeCell ref="A5:E5"/>
    <mergeCell ref="A9:E9"/>
    <mergeCell ref="A10:E10"/>
    <mergeCell ref="A11:E11"/>
  </mergeCells>
  <phoneticPr fontId="2" type="noConversion"/>
  <conditionalFormatting sqref="A29:K56 X29:X56">
    <cfRule type="expression" dxfId="8" priority="14" stopIfTrue="1">
      <formula>ISERROR(A29)</formula>
    </cfRule>
    <cfRule type="expression" dxfId="7" priority="15" stopIfTrue="1">
      <formula>MOD(ROW(),2)=1</formula>
    </cfRule>
  </conditionalFormatting>
  <conditionalFormatting sqref="F8:F10 F12:F14">
    <cfRule type="cellIs" dxfId="6" priority="12" operator="greaterThan">
      <formula>18000</formula>
    </cfRule>
  </conditionalFormatting>
  <conditionalFormatting sqref="F56">
    <cfRule type="cellIs" dxfId="5" priority="5" operator="greaterThan">
      <formula>9999</formula>
    </cfRule>
  </conditionalFormatting>
  <conditionalFormatting sqref="F22:I23">
    <cfRule type="expression" dxfId="4" priority="13" stopIfTrue="1">
      <formula>NOT(randrate)</formula>
    </cfRule>
  </conditionalFormatting>
  <conditionalFormatting sqref="G56">
    <cfRule type="cellIs" dxfId="3" priority="6" operator="greaterThan">
      <formula>19999</formula>
    </cfRule>
  </conditionalFormatting>
  <conditionalFormatting sqref="I28">
    <cfRule type="expression" dxfId="2" priority="1" stopIfTrue="1">
      <formula>ISERROR(I28)</formula>
    </cfRule>
    <cfRule type="expression" dxfId="1" priority="2" stopIfTrue="1">
      <formula>MOD(ROW(),2)=1</formula>
    </cfRule>
  </conditionalFormatting>
  <conditionalFormatting sqref="I40:I56">
    <cfRule type="cellIs" dxfId="0" priority="9" operator="greaterThan">
      <formula>29999</formula>
    </cfRule>
  </conditionalFormatting>
  <dataValidations count="2">
    <dataValidation type="list" allowBlank="1" showInputMessage="1" showErrorMessage="1" sqref="F21:I21" xr:uid="{00000000-0002-0000-0000-000000000000}">
      <formula1>"Yes,No"</formula1>
    </dataValidation>
    <dataValidation type="list" allowBlank="1" showInputMessage="1" showErrorMessage="1" sqref="C29:C55" xr:uid="{2D6BD005-7480-4A76-9D46-8C0C5BAA7D42}">
      <formula1>$L$10:$L$14</formula1>
    </dataValidation>
  </dataValidations>
  <printOptions horizontalCentered="1"/>
  <pageMargins left="0.5" right="0.5" top="0.5" bottom="0.5" header="0.5" footer="0.25"/>
  <pageSetup scale="86" orientation="portrait" r:id="rId1"/>
  <headerFooter scaleWithDoc="0">
    <firstFooter>&amp;R&amp;"Arial,Regular"&amp;8Page &amp;P of &amp;N</firstFooter>
  </headerFooter>
  <ignoredErrors>
    <ignoredError sqref="I35:I37 H38" evalError="1"/>
  </ignoredError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vings</vt:lpstr>
      <vt:lpstr>Savings!Print_Area</vt:lpstr>
      <vt:lpstr>Savings!Print_Titles</vt:lpstr>
      <vt:lpstr>randrate</vt:lpstr>
    </vt:vector>
  </TitlesOfParts>
  <Company>Vertex42 L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tirement Savings Calculator</dc:title>
  <dc:creator>Vertex42.com</dc:creator>
  <dc:description>(c) 2008-2015 Vertex42 LLC. All Rights Reserved.</dc:description>
  <cp:lastModifiedBy>Susan Adams</cp:lastModifiedBy>
  <cp:lastPrinted>2026-04-14T18:14:17Z</cp:lastPrinted>
  <dcterms:created xsi:type="dcterms:W3CDTF">2005-04-02T20:59:36Z</dcterms:created>
  <dcterms:modified xsi:type="dcterms:W3CDTF">2026-04-15T18:2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pyright">
    <vt:lpwstr>2008-2015 Vertex42 LLC</vt:lpwstr>
  </property>
  <property fmtid="{D5CDD505-2E9C-101B-9397-08002B2CF9AE}" pid="3" name="Version">
    <vt:lpwstr>1.2.1</vt:lpwstr>
  </property>
</Properties>
</file>